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left"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i val="0"/>
        <strike val="0"/>
        <condense val="0"/>
        <extend val="0"/>
        <outline val="0"/>
        <shadow val="0"/>
        <u val="none"/>
        <vertAlign val="baseline"/>
        <sz val="10"/>
        <color auto="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strike val="0"/>
        <outline val="0"/>
        <shadow val="0"/>
        <sz val="10"/>
      </font>
      <numFmt numFmtId="180" formatCode="#,##0_);\(#,##0\);&quot;-&quot;_);@"/>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font>
        <strike val="0"/>
        <outline val="0"/>
        <shadow val="0"/>
        <sz val="10"/>
      </font>
      <numFmt numFmtId="0" formatCode="General"/>
      <fill>
        <patternFill patternType="solid">
          <fgColor indexed="64"/>
          <bgColor theme="7" tint="0.79998168889431442"/>
        </patternFill>
      </fill>
      <alignment horizontal="left"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strike val="0"/>
        <outline val="0"/>
        <shadow val="0"/>
        <sz val="10"/>
      </font>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indexed="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strike val="0"/>
        <outline val="0"/>
        <shadow val="0"/>
        <sz val="10"/>
      </font>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6" tint="0.79998168889431442"/>
        </patternFill>
      </fill>
      <alignment horizontal="left"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left" vertical="top"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0" formatCode="General"/>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border outline="0">
        <top style="thin">
          <color theme="5" tint="0.59996337778862885"/>
        </top>
      </border>
    </dxf>
    <dxf>
      <border outline="0">
        <top style="thin">
          <color theme="1"/>
        </top>
      </border>
    </dxf>
    <dxf>
      <fill>
        <patternFill patternType="solid">
          <fgColor indexed="64"/>
          <bgColor theme="7" tint="0.79998168889431442"/>
        </patternFill>
      </fill>
      <border diagonalUp="0" diagonalDown="0" outline="0"/>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9"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1"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9"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1" formatCode="#,##0.0"/>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2"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2" formatCode="0.000"/>
    </dxf>
    <dxf>
      <numFmt numFmtId="172" formatCode="0.000"/>
    </dxf>
    <dxf>
      <numFmt numFmtId="172" formatCode="0.000"/>
    </dxf>
    <dxf>
      <numFmt numFmtId="172" formatCode="0.000"/>
    </dxf>
    <dxf>
      <numFmt numFmtId="15" formatCode="0.00E+00"/>
      <alignment horizontal="general" vertical="center" textRotation="0" wrapText="0" indent="0" justifyLastLine="0" shrinkToFit="0" readingOrder="0"/>
    </dxf>
    <dxf>
      <numFmt numFmtId="15" formatCode="0.00E+00"/>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color rgb="FF9C0006"/>
      </font>
      <fill>
        <patternFill>
          <bgColor rgb="FFFFC7CE"/>
        </patternFill>
      </fill>
    </dxf>
    <dxf>
      <font>
        <color rgb="FF9C6500"/>
      </font>
      <fill>
        <patternFill>
          <bgColor rgb="FFFFEB9C"/>
        </patternFill>
      </fill>
    </dxf>
    <dxf>
      <font>
        <color rgb="FF9C6500"/>
      </font>
      <fill>
        <patternFill>
          <bgColor rgb="FFFFEB9C"/>
        </patternFill>
      </fill>
    </dxf>
    <dxf>
      <font>
        <color rgb="FF9C6500"/>
      </font>
      <fill>
        <patternFill>
          <bgColor rgb="FFFFEB9C"/>
        </patternFill>
      </fill>
    </dxf>
    <dxf>
      <fill>
        <patternFill>
          <bgColor rgb="FFFF0000"/>
        </patternFill>
      </fill>
    </dxf>
    <dxf>
      <font>
        <color rgb="FF9C6500"/>
      </font>
      <fill>
        <patternFill>
          <bgColor rgb="FFFFEB9C"/>
        </patternFill>
      </fill>
    </dxf>
    <dxf>
      <font>
        <color rgb="FF9C0006"/>
      </font>
      <fill>
        <patternFill>
          <bgColor rgb="FFFFC7CE"/>
        </patternFill>
      </fill>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relativeIndent="0" justifyLastLine="0" shrinkToFit="0" readingOrder="0"/>
    </dxf>
    <dxf>
      <fill>
        <patternFill patternType="solid">
          <fgColor theme="5" tint="0.59999389629810485"/>
          <bgColor theme="3" tint="0.79998168889431442"/>
        </patternFill>
      </fill>
      <alignment horizontal="general" vertical="center" textRotation="0" wrapTex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relativeIndent="0" justifyLastLine="0" shrinkToFit="0" readingOrder="0"/>
    </dxf>
    <dxf>
      <alignment horizontal="general" vertical="center" textRotation="0" wrapText="0" indent="0" justifyLastLine="0" shrinkToFit="0" readingOrder="0"/>
    </dxf>
    <dxf>
      <numFmt numFmtId="0" formatCode="General"/>
      <alignment horizontal="general" vertical="center" textRotation="0" wrapText="0" relativeIndent="0" justifyLastLine="0" shrinkToFit="0" readingOrder="0"/>
    </dxf>
    <dxf>
      <numFmt numFmtId="0" formatCode="General"/>
      <alignment horizontal="general" vertical="center" textRotation="0" wrapText="0" relativeIndent="0" justifyLastLine="0" shrinkToFit="0" readingOrder="0"/>
    </dxf>
    <dxf>
      <alignment horizontal="general" vertical="center" textRotation="0" wrapText="0" indent="0" justifyLastLine="0" shrinkToFit="0" readingOrder="0"/>
    </dxf>
    <dxf>
      <alignment horizontal="left" vertical="center" textRotation="0" wrapText="0" indent="0" justifyLastLine="0" shrinkToFit="0" readingOrder="0"/>
    </dxf>
    <dxf>
      <alignment horizontal="general" vertical="center" textRotation="0" wrapText="0" indent="0" justifyLastLine="0" shrinkToFit="0" readingOrder="0"/>
    </dxf>
    <dxf>
      <alignment horizontal="center" vertical="center" textRotation="0" wrapText="1"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center" vertical="center" textRotation="0" wrapText="1" indent="0" justifyLastLine="0" shrinkToFit="0" readingOrder="0"/>
    </dxf>
    <dxf>
      <font>
        <color rgb="FF9C0006"/>
      </font>
      <fill>
        <patternFill>
          <bgColor rgb="FFFFC7CE"/>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86"/>
      <tableStyleElement type="headerRow" dxfId="4785"/>
      <tableStyleElement type="totalRow" dxfId="4784"/>
      <tableStyleElement type="secondRowStripe" dxfId="4783"/>
    </tableStyle>
  </tableStyles>
  <colors>
    <mruColors>
      <color rgb="FFFF9933"/>
      <color rgb="FFFFCC99"/>
      <color rgb="FFFFFFFF"/>
      <color rgb="FFFFFF99"/>
      <color rgb="FF843AE6"/>
      <color rgb="FF00CC00"/>
      <color rgb="FFCCCCFF"/>
      <color rgb="FF66FF99"/>
      <color rgb="FF66FF66"/>
      <color rgb="FFE9EFF7"/>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lang="en-US"/>
            </a:pPr>
            <a:r>
              <a:rPr lang="en-GB"/>
              <a:t>Primary supply</a:t>
            </a:r>
          </a:p>
        </c:rich>
      </c:tx>
      <c:layout>
        <c:manualLayout>
          <c:xMode val="edge"/>
          <c:yMode val="edge"/>
          <c:x val="0.28384883677570238"/>
          <c:y val="4.0551399279578806E-2"/>
        </c:manualLayout>
      </c:layout>
      <c:overlay val="0"/>
    </c:title>
    <c:autoTitleDeleted val="0"/>
    <c:plotArea>
      <c:layout>
        <c:manualLayout>
          <c:layoutTarget val="inner"/>
          <c:xMode val="edge"/>
          <c:yMode val="edge"/>
          <c:x val="0.11514510324896422"/>
          <c:y val="0.14293864860339744"/>
          <c:w val="0.615028124877673"/>
          <c:h val="0.74672293785685762"/>
        </c:manualLayout>
      </c:layout>
      <c:areaChart>
        <c:grouping val="stacked"/>
        <c:varyColors val="0"/>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5612748361503357</c:v>
                </c:pt>
                <c:pt idx="1">
                  <c:v>6.5020992785768179</c:v>
                </c:pt>
                <c:pt idx="2">
                  <c:v>32.115584304656757</c:v>
                </c:pt>
                <c:pt idx="3">
                  <c:v>1078.0201075126624</c:v>
                </c:pt>
                <c:pt idx="4">
                  <c:v>2105.899775357288</c:v>
                </c:pt>
                <c:pt idx="5">
                  <c:v>3150.2053906553883</c:v>
                </c:pt>
                <c:pt idx="6">
                  <c:v>3887.4903209255172</c:v>
                </c:pt>
                <c:pt idx="7">
                  <c:v>4666.2442249098258</c:v>
                </c:pt>
                <c:pt idx="8">
                  <c:v>5441.721107999183</c:v>
                </c:pt>
                <c:pt idx="9">
                  <c:v>6214.3881264073498</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163.4381801831897</c:v>
                </c:pt>
                <c:pt idx="1">
                  <c:v>-207.16040848945329</c:v>
                </c:pt>
                <c:pt idx="2">
                  <c:v>-195.35947177386379</c:v>
                </c:pt>
                <c:pt idx="3">
                  <c:v>-189.92274817357</c:v>
                </c:pt>
                <c:pt idx="4">
                  <c:v>-182.23541312302967</c:v>
                </c:pt>
                <c:pt idx="5">
                  <c:v>-169.44250097577842</c:v>
                </c:pt>
                <c:pt idx="6">
                  <c:v>-164.38838598800862</c:v>
                </c:pt>
                <c:pt idx="7">
                  <c:v>-161.95104225070435</c:v>
                </c:pt>
                <c:pt idx="8">
                  <c:v>-118.67618991636385</c:v>
                </c:pt>
                <c:pt idx="9">
                  <c:v>-99.059980591726415</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975.9511572660531</c:v>
                </c:pt>
                <c:pt idx="1">
                  <c:v>4116.0507645225716</c:v>
                </c:pt>
                <c:pt idx="2">
                  <c:v>4250.57432202361</c:v>
                </c:pt>
                <c:pt idx="3">
                  <c:v>1529.0024297634166</c:v>
                </c:pt>
                <c:pt idx="4">
                  <c:v>1366.2746730627109</c:v>
                </c:pt>
                <c:pt idx="5">
                  <c:v>1368.960470724325</c:v>
                </c:pt>
                <c:pt idx="6">
                  <c:v>1407.1992171981753</c:v>
                </c:pt>
                <c:pt idx="7">
                  <c:v>1263.1961909586992</c:v>
                </c:pt>
                <c:pt idx="8">
                  <c:v>1343.3300580796422</c:v>
                </c:pt>
                <c:pt idx="9">
                  <c:v>1294.0937780490003</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664.14605020593569</c:v>
                </c:pt>
                <c:pt idx="1">
                  <c:v>621.48257410360793</c:v>
                </c:pt>
                <c:pt idx="2">
                  <c:v>606.53797169275435</c:v>
                </c:pt>
                <c:pt idx="3">
                  <c:v>596.80083456358818</c:v>
                </c:pt>
                <c:pt idx="4">
                  <c:v>577.78443875085384</c:v>
                </c:pt>
                <c:pt idx="5">
                  <c:v>553.78104939815012</c:v>
                </c:pt>
                <c:pt idx="6">
                  <c:v>556.23905434258563</c:v>
                </c:pt>
                <c:pt idx="7">
                  <c:v>616.28255871488068</c:v>
                </c:pt>
                <c:pt idx="8">
                  <c:v>586.01496562106774</c:v>
                </c:pt>
                <c:pt idx="9">
                  <c:v>637.6446579944602</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243.79442324880313</c:v>
                </c:pt>
                <c:pt idx="1">
                  <c:v>296.20827396053335</c:v>
                </c:pt>
                <c:pt idx="2">
                  <c:v>375.77541056962059</c:v>
                </c:pt>
                <c:pt idx="3">
                  <c:v>452.37360773013103</c:v>
                </c:pt>
                <c:pt idx="4">
                  <c:v>583.71310590046232</c:v>
                </c:pt>
                <c:pt idx="5">
                  <c:v>1189.2551318200071</c:v>
                </c:pt>
                <c:pt idx="6">
                  <c:v>1435.247384079471</c:v>
                </c:pt>
                <c:pt idx="7">
                  <c:v>1701.2279339133438</c:v>
                </c:pt>
                <c:pt idx="8">
                  <c:v>2097.7470502518072</c:v>
                </c:pt>
                <c:pt idx="9">
                  <c:v>2438.359820087157</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3.72570100000002</c:v>
                </c:pt>
                <c:pt idx="1">
                  <c:v>148.57712550000005</c:v>
                </c:pt>
                <c:pt idx="2">
                  <c:v>148.57712550000005</c:v>
                </c:pt>
                <c:pt idx="3">
                  <c:v>148.57712550000005</c:v>
                </c:pt>
                <c:pt idx="4">
                  <c:v>1543.5132100714291</c:v>
                </c:pt>
                <c:pt idx="5">
                  <c:v>2938.4492946428581</c:v>
                </c:pt>
                <c:pt idx="6">
                  <c:v>3303.6158089285723</c:v>
                </c:pt>
                <c:pt idx="7">
                  <c:v>3668.7823232142864</c:v>
                </c:pt>
                <c:pt idx="8">
                  <c:v>4033.9488375000005</c:v>
                </c:pt>
                <c:pt idx="9">
                  <c:v>4399.1153517857147</c:v>
                </c:pt>
              </c:numCache>
            </c:numRef>
          </c:val>
        </c:ser>
        <c:dLbls>
          <c:showLegendKey val="0"/>
          <c:showVal val="0"/>
          <c:showCatName val="0"/>
          <c:showSerName val="0"/>
          <c:showPercent val="0"/>
          <c:showBubbleSize val="0"/>
        </c:dLbls>
        <c:axId val="90675840"/>
        <c:axId val="90694016"/>
      </c:areaChart>
      <c:catAx>
        <c:axId val="90675840"/>
        <c:scaling>
          <c:orientation val="minMax"/>
        </c:scaling>
        <c:delete val="0"/>
        <c:axPos val="b"/>
        <c:numFmt formatCode="General" sourceLinked="1"/>
        <c:majorTickMark val="out"/>
        <c:minorTickMark val="none"/>
        <c:tickLblPos val="nextTo"/>
        <c:txPr>
          <a:bodyPr/>
          <a:lstStyle/>
          <a:p>
            <a:pPr>
              <a:defRPr lang="en-US" sz="1200"/>
            </a:pPr>
            <a:endParaRPr lang="en-US"/>
          </a:p>
        </c:txPr>
        <c:crossAx val="90694016"/>
        <c:crosses val="autoZero"/>
        <c:auto val="1"/>
        <c:lblAlgn val="ctr"/>
        <c:lblOffset val="100"/>
        <c:noMultiLvlLbl val="0"/>
      </c:catAx>
      <c:valAx>
        <c:axId val="90694016"/>
        <c:scaling>
          <c:orientation val="minMax"/>
        </c:scaling>
        <c:delete val="0"/>
        <c:axPos val="l"/>
        <c:majorGridlines>
          <c:spPr>
            <a:ln>
              <a:solidFill>
                <a:schemeClr val="accent1">
                  <a:lumMod val="20000"/>
                  <a:lumOff val="80000"/>
                </a:schemeClr>
              </a:solidFill>
            </a:ln>
          </c:spPr>
        </c:majorGridlines>
        <c:title>
          <c:tx>
            <c:strRef>
              <c:f>'Intermediate output'!$D$4</c:f>
              <c:strCache>
                <c:ptCount val="1"/>
                <c:pt idx="0">
                  <c:v>PJ / year</c:v>
                </c:pt>
              </c:strCache>
            </c:strRef>
          </c:tx>
          <c:overlay val="0"/>
          <c:txPr>
            <a:bodyPr rot="-5400000" vert="horz"/>
            <a:lstStyle/>
            <a:p>
              <a:pPr>
                <a:defRPr lang="en-US" sz="1200"/>
              </a:pPr>
              <a:endParaRPr lang="en-US"/>
            </a:p>
          </c:txPr>
        </c:title>
        <c:numFmt formatCode="#,##0" sourceLinked="0"/>
        <c:majorTickMark val="out"/>
        <c:minorTickMark val="none"/>
        <c:tickLblPos val="nextTo"/>
        <c:spPr>
          <a:ln>
            <a:noFill/>
          </a:ln>
        </c:spPr>
        <c:txPr>
          <a:bodyPr/>
          <a:lstStyle/>
          <a:p>
            <a:pPr>
              <a:defRPr lang="en-US" sz="1200"/>
            </a:pPr>
            <a:endParaRPr lang="en-US"/>
          </a:p>
        </c:txPr>
        <c:crossAx val="90675840"/>
        <c:crosses val="autoZero"/>
        <c:crossBetween val="midCat"/>
      </c:valAx>
      <c:spPr>
        <a:noFill/>
      </c:spPr>
    </c:plotArea>
    <c:legend>
      <c:legendPos val="r"/>
      <c:legendEntry>
        <c:idx val="1"/>
        <c:delete val="1"/>
      </c:legendEntry>
      <c:legendEntry>
        <c:idx val="6"/>
        <c:delete val="1"/>
      </c:legendEntry>
      <c:layout>
        <c:manualLayout>
          <c:xMode val="edge"/>
          <c:yMode val="edge"/>
          <c:x val="0.74820124276699063"/>
          <c:y val="0.25983770299887032"/>
          <c:w val="0.2330293389987807"/>
          <c:h val="0.26585024706987415"/>
        </c:manualLayout>
      </c:layout>
      <c:overlay val="0"/>
      <c:txPr>
        <a:bodyPr/>
        <a:lstStyle/>
        <a:p>
          <a:pPr>
            <a:defRPr lang="en-US" sz="1200"/>
          </a:pPr>
          <a:endParaRPr lang="en-US"/>
        </a:p>
      </c:txPr>
    </c:legend>
    <c:plotVisOnly val="1"/>
    <c:dispBlanksAs val="zero"/>
    <c:showDLblsOverMax val="0"/>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lectrification population by</a:t>
            </a:r>
            <a:r>
              <a:rPr lang="en-ZA" baseline="0"/>
              <a:t> HH group</a:t>
            </a:r>
            <a:r>
              <a:rPr lang="en-ZA"/>
              <a:t> (million)</a:t>
            </a:r>
          </a:p>
        </c:rich>
      </c:tx>
      <c:overlay val="0"/>
    </c:title>
    <c:autoTitleDeleted val="0"/>
    <c:plotArea>
      <c:layout/>
      <c:lineChart>
        <c:grouping val="standard"/>
        <c:varyColors val="0"/>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9.764774926401415</c:v>
                </c:pt>
                <c:pt idx="2">
                  <c:v>21.087393877017842</c:v>
                </c:pt>
                <c:pt idx="3">
                  <c:v>21.214989798253978</c:v>
                </c:pt>
                <c:pt idx="4">
                  <c:v>19.166630351366226</c:v>
                </c:pt>
                <c:pt idx="5">
                  <c:v>17.178424768012729</c:v>
                </c:pt>
                <c:pt idx="6">
                  <c:v>15.309629588744098</c:v>
                </c:pt>
                <c:pt idx="7">
                  <c:v>13.59311572288788</c:v>
                </c:pt>
                <c:pt idx="8">
                  <c:v>12.018543679632771</c:v>
                </c:pt>
                <c:pt idx="9">
                  <c:v>10.587562892278855</c:v>
                </c:pt>
              </c:numCache>
            </c:numRef>
          </c:val>
          <c:smooth val="0"/>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888581276724006</c:v>
                </c:pt>
                <c:pt idx="2">
                  <c:v>15.723679124801242</c:v>
                </c:pt>
                <c:pt idx="3">
                  <c:v>17.750555768751628</c:v>
                </c:pt>
                <c:pt idx="4">
                  <c:v>18.752691367195411</c:v>
                </c:pt>
                <c:pt idx="5">
                  <c:v>19.653951818840298</c:v>
                </c:pt>
                <c:pt idx="6">
                  <c:v>20.482357585023884</c:v>
                </c:pt>
                <c:pt idx="7">
                  <c:v>21.265861727095487</c:v>
                </c:pt>
                <c:pt idx="8">
                  <c:v>21.986926699280243</c:v>
                </c:pt>
                <c:pt idx="9">
                  <c:v>22.649436228125946</c:v>
                </c:pt>
              </c:numCache>
            </c:numRef>
          </c:val>
          <c:smooth val="0"/>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mooth val="0"/>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4.6967023655625759</c:v>
                </c:pt>
                <c:pt idx="2">
                  <c:v>2.2394213332101351</c:v>
                </c:pt>
                <c:pt idx="3">
                  <c:v>0</c:v>
                </c:pt>
                <c:pt idx="4">
                  <c:v>0</c:v>
                </c:pt>
                <c:pt idx="5">
                  <c:v>0</c:v>
                </c:pt>
                <c:pt idx="6">
                  <c:v>0</c:v>
                </c:pt>
                <c:pt idx="7">
                  <c:v>0</c:v>
                </c:pt>
                <c:pt idx="8">
                  <c:v>0</c:v>
                </c:pt>
                <c:pt idx="9">
                  <c:v>0</c:v>
                </c:pt>
              </c:numCache>
            </c:numRef>
          </c:val>
          <c:smooth val="0"/>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1.8203709427435104</c:v>
                </c:pt>
                <c:pt idx="2">
                  <c:v>0.96707141476819025</c:v>
                </c:pt>
                <c:pt idx="3">
                  <c:v>0</c:v>
                </c:pt>
                <c:pt idx="4">
                  <c:v>0</c:v>
                </c:pt>
                <c:pt idx="5">
                  <c:v>0</c:v>
                </c:pt>
                <c:pt idx="6">
                  <c:v>0</c:v>
                </c:pt>
                <c:pt idx="7">
                  <c:v>0</c:v>
                </c:pt>
                <c:pt idx="8">
                  <c:v>0</c:v>
                </c:pt>
                <c:pt idx="9">
                  <c:v>0</c:v>
                </c:pt>
              </c:numCache>
            </c:numRef>
          </c:val>
          <c:smooth val="0"/>
        </c:ser>
        <c:dLbls>
          <c:showLegendKey val="0"/>
          <c:showVal val="0"/>
          <c:showCatName val="0"/>
          <c:showSerName val="0"/>
          <c:showPercent val="0"/>
          <c:showBubbleSize val="0"/>
        </c:dLbls>
        <c:marker val="1"/>
        <c:smooth val="0"/>
        <c:axId val="157746304"/>
        <c:axId val="157747840"/>
      </c:lineChart>
      <c:catAx>
        <c:axId val="157746304"/>
        <c:scaling>
          <c:orientation val="minMax"/>
        </c:scaling>
        <c:delete val="0"/>
        <c:axPos val="b"/>
        <c:numFmt formatCode="General" sourceLinked="1"/>
        <c:majorTickMark val="out"/>
        <c:minorTickMark val="none"/>
        <c:tickLblPos val="nextTo"/>
        <c:crossAx val="157747840"/>
        <c:crosses val="autoZero"/>
        <c:auto val="1"/>
        <c:lblAlgn val="ctr"/>
        <c:lblOffset val="100"/>
        <c:noMultiLvlLbl val="0"/>
      </c:catAx>
      <c:valAx>
        <c:axId val="157747840"/>
        <c:scaling>
          <c:orientation val="minMax"/>
        </c:scaling>
        <c:delete val="0"/>
        <c:axPos val="l"/>
        <c:numFmt formatCode="0.00" sourceLinked="1"/>
        <c:majorTickMark val="out"/>
        <c:minorTickMark val="none"/>
        <c:tickLblPos val="nextTo"/>
        <c:crossAx val="157746304"/>
        <c:crosses val="autoZero"/>
        <c:crossBetween val="between"/>
      </c:valAx>
      <c:spPr>
        <a:noFill/>
        <a:ln w="25400">
          <a:noFill/>
        </a:ln>
      </c:spPr>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overlay val="0"/>
    </c:title>
    <c:autoTitleDeleted val="0"/>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0"/>
            <c:showSerName val="0"/>
            <c:showPercent val="1"/>
            <c:showBubbleSize val="0"/>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dLbls>
          <c:showLegendKey val="0"/>
          <c:showVal val="0"/>
          <c:showCatName val="0"/>
          <c:showSerName val="0"/>
          <c:showPercent val="0"/>
          <c:showBubbleSize val="0"/>
          <c:showLeaderLines val="1"/>
        </c:dLbls>
        <c:firstSliceAng val="0"/>
      </c:pieChart>
      <c:spPr>
        <a:noFill/>
        <a:ln w="25400">
          <a:noFill/>
        </a:ln>
      </c:spPr>
    </c:plotArea>
    <c:legend>
      <c:legendPos val="t"/>
      <c:layout>
        <c:manualLayout>
          <c:xMode val="edge"/>
          <c:yMode val="edge"/>
          <c:x val="0.18566111885832282"/>
          <c:y val="0.1214815385873069"/>
          <c:w val="0.67007805567126133"/>
          <c:h val="9.2380275816537502E-2"/>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89" l="0.70000000000000062" r="0.70000000000000062" t="0.75000000000000089"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ergy use in the Commercial sector</a:t>
            </a:r>
          </a:p>
        </c:rich>
      </c:tx>
      <c:overlay val="0"/>
    </c:title>
    <c:autoTitleDeleted val="0"/>
    <c:plotArea>
      <c:layout/>
      <c:pieChart>
        <c:varyColors val="1"/>
        <c:ser>
          <c:idx val="0"/>
          <c:order val="0"/>
          <c:dLbls>
            <c:spPr>
              <a:noFill/>
              <a:ln>
                <a:noFill/>
              </a:ln>
              <a:effectLst/>
            </c:spPr>
            <c:showLegendKey val="0"/>
            <c:showVal val="0"/>
            <c:showCatName val="1"/>
            <c:showSerName val="0"/>
            <c:showPercent val="1"/>
            <c:showBubbleSize val="0"/>
            <c:showLeaderLines val="0"/>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LegendKey val="0"/>
          <c:showVal val="0"/>
          <c:showCatName val="1"/>
          <c:showSerName val="0"/>
          <c:showPercent val="1"/>
          <c:showBubbleSize val="0"/>
          <c:showLeaderLines val="0"/>
        </c:dLbls>
        <c:firstSliceAng val="0"/>
      </c:pieChart>
    </c:plotArea>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in the commercial sector</a:t>
            </a:r>
          </a:p>
        </c:rich>
      </c:tx>
      <c:overlay val="0"/>
    </c:title>
    <c:autoTitleDeleted val="0"/>
    <c:plotArea>
      <c:layout/>
      <c:pieChart>
        <c:varyColors val="1"/>
        <c:ser>
          <c:idx val="0"/>
          <c:order val="0"/>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0.0_-;\-*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LegendKey val="0"/>
          <c:showVal val="0"/>
          <c:showCatName val="0"/>
          <c:showSerName val="0"/>
          <c:showPercent val="1"/>
          <c:showBubbleSize val="0"/>
          <c:showLeaderLines val="1"/>
        </c:dLbls>
        <c:firstSliceAng val="0"/>
      </c:pieChart>
    </c:plotArea>
    <c:legend>
      <c:legendPos val="r"/>
      <c:overlay val="0"/>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AM$4</c:f>
          <c:strCache>
            <c:ptCount val="1"/>
            <c:pt idx="0">
              <c:v>EE savings scaling curve</c:v>
            </c:pt>
          </c:strCache>
        </c:strRef>
      </c:tx>
      <c:layout>
        <c:manualLayout>
          <c:xMode val="edge"/>
          <c:yMode val="edge"/>
          <c:x val="0.20215266841644788"/>
          <c:y val="2.7777777777777853E-2"/>
        </c:manualLayout>
      </c:layout>
      <c:overlay val="0"/>
      <c:txPr>
        <a:bodyPr/>
        <a:lstStyle/>
        <a:p>
          <a:pPr>
            <a:defRPr sz="1200"/>
          </a:pPr>
          <a:endParaRPr lang="en-US"/>
        </a:p>
      </c:txPr>
    </c:title>
    <c:autoTitleDeleted val="0"/>
    <c:plotArea>
      <c:layout/>
      <c:lineChart>
        <c:grouping val="standard"/>
        <c:varyColors val="0"/>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mooth val="0"/>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mooth val="0"/>
        </c:ser>
        <c:dLbls>
          <c:showLegendKey val="0"/>
          <c:showVal val="0"/>
          <c:showCatName val="0"/>
          <c:showSerName val="0"/>
          <c:showPercent val="0"/>
          <c:showBubbleSize val="0"/>
        </c:dLbls>
        <c:marker val="1"/>
        <c:smooth val="0"/>
        <c:axId val="161293056"/>
        <c:axId val="161294592"/>
      </c:lineChart>
      <c:catAx>
        <c:axId val="161293056"/>
        <c:scaling>
          <c:orientation val="minMax"/>
        </c:scaling>
        <c:delete val="0"/>
        <c:axPos val="b"/>
        <c:numFmt formatCode="General" sourceLinked="1"/>
        <c:majorTickMark val="out"/>
        <c:minorTickMark val="none"/>
        <c:tickLblPos val="nextTo"/>
        <c:crossAx val="161294592"/>
        <c:crosses val="autoZero"/>
        <c:auto val="1"/>
        <c:lblAlgn val="ctr"/>
        <c:lblOffset val="100"/>
        <c:noMultiLvlLbl val="0"/>
      </c:catAx>
      <c:valAx>
        <c:axId val="161294592"/>
        <c:scaling>
          <c:orientation val="minMax"/>
        </c:scaling>
        <c:delete val="0"/>
        <c:axPos val="l"/>
        <c:majorGridlines/>
        <c:numFmt formatCode="0.000%" sourceLinked="1"/>
        <c:majorTickMark val="out"/>
        <c:minorTickMark val="none"/>
        <c:tickLblPos val="nextTo"/>
        <c:crossAx val="161293056"/>
        <c:crosses val="autoZero"/>
        <c:crossBetween val="between"/>
      </c:valAx>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overlay val="0"/>
    </c:title>
    <c:autoTitleDeleted val="0"/>
    <c:plotArea>
      <c:layout/>
      <c:lineChart>
        <c:grouping val="standard"/>
        <c:varyColors val="0"/>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mooth val="0"/>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mooth val="0"/>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mooth val="0"/>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mooth val="0"/>
        </c:ser>
        <c:dLbls>
          <c:showLegendKey val="0"/>
          <c:showVal val="0"/>
          <c:showCatName val="0"/>
          <c:showSerName val="0"/>
          <c:showPercent val="0"/>
          <c:showBubbleSize val="0"/>
        </c:dLbls>
        <c:marker val="1"/>
        <c:smooth val="0"/>
        <c:axId val="162018432"/>
        <c:axId val="162019968"/>
      </c:lineChart>
      <c:catAx>
        <c:axId val="162018432"/>
        <c:scaling>
          <c:orientation val="minMax"/>
        </c:scaling>
        <c:delete val="0"/>
        <c:axPos val="b"/>
        <c:numFmt formatCode="General" sourceLinked="1"/>
        <c:majorTickMark val="out"/>
        <c:minorTickMark val="none"/>
        <c:tickLblPos val="nextTo"/>
        <c:crossAx val="162019968"/>
        <c:crosses val="autoZero"/>
        <c:auto val="1"/>
        <c:lblAlgn val="ctr"/>
        <c:lblOffset val="100"/>
        <c:noMultiLvlLbl val="0"/>
      </c:catAx>
      <c:valAx>
        <c:axId val="162019968"/>
        <c:scaling>
          <c:orientation val="minMax"/>
        </c:scaling>
        <c:delete val="0"/>
        <c:axPos val="l"/>
        <c:majorGridlines/>
        <c:numFmt formatCode="0.0%;\ \(0.0%\);\ \-" sourceLinked="1"/>
        <c:majorTickMark val="out"/>
        <c:minorTickMark val="none"/>
        <c:tickLblPos val="nextTo"/>
        <c:crossAx val="162018432"/>
        <c:crosses val="autoZero"/>
        <c:crossBetween val="between"/>
      </c:valAx>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missions MtCO2eq</a:t>
            </a:r>
          </a:p>
        </c:rich>
      </c:tx>
      <c:overlay val="0"/>
    </c:title>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09</c:v>
                </c:pt>
                <c:pt idx="1">
                  <c:v>264.4606560767711</c:v>
                </c:pt>
                <c:pt idx="2">
                  <c:v>278.75503104703648</c:v>
                </c:pt>
                <c:pt idx="3">
                  <c:v>16.817849076169619</c:v>
                </c:pt>
                <c:pt idx="4">
                  <c:v>0.57177901732498382</c:v>
                </c:pt>
                <c:pt idx="5">
                  <c:v>36.18785229146156</c:v>
                </c:pt>
                <c:pt idx="6">
                  <c:v>45.04620735350089</c:v>
                </c:pt>
                <c:pt idx="7">
                  <c:v>53.836250503644067</c:v>
                </c:pt>
                <c:pt idx="8">
                  <c:v>62.694605565683396</c:v>
                </c:pt>
                <c:pt idx="9">
                  <c:v>71.165623787155567</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2.7542495213229068</c:v>
                </c:pt>
                <c:pt idx="1">
                  <c:v>7.4622717134159018</c:v>
                </c:pt>
                <c:pt idx="2">
                  <c:v>11.931675299277011</c:v>
                </c:pt>
                <c:pt idx="3">
                  <c:v>15.151113330374216</c:v>
                </c:pt>
                <c:pt idx="4">
                  <c:v>17.298748210355477</c:v>
                </c:pt>
                <c:pt idx="5">
                  <c:v>18.526990249584376</c:v>
                </c:pt>
                <c:pt idx="6">
                  <c:v>18.943893206223581</c:v>
                </c:pt>
                <c:pt idx="7">
                  <c:v>18.621142723907266</c:v>
                </c:pt>
                <c:pt idx="8">
                  <c:v>17.638369354933001</c:v>
                </c:pt>
                <c:pt idx="9">
                  <c:v>15.948143735737066</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4622717134159018</c:v>
                </c:pt>
                <c:pt idx="2">
                  <c:v>11.931675299277011</c:v>
                </c:pt>
                <c:pt idx="3">
                  <c:v>15.151113330374216</c:v>
                </c:pt>
                <c:pt idx="4">
                  <c:v>17.298748210355477</c:v>
                </c:pt>
                <c:pt idx="5">
                  <c:v>18.526990249584376</c:v>
                </c:pt>
                <c:pt idx="6">
                  <c:v>18.943893206223581</c:v>
                </c:pt>
                <c:pt idx="7">
                  <c:v>18.621142723907266</c:v>
                </c:pt>
                <c:pt idx="8">
                  <c:v>17.638369354933001</c:v>
                </c:pt>
                <c:pt idx="9">
                  <c:v>15.948143735737066</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2300437147690042</c:v>
                </c:pt>
                <c:pt idx="2">
                  <c:v>3.3502111996399275</c:v>
                </c:pt>
                <c:pt idx="3">
                  <c:v>3.4090553227733853</c:v>
                </c:pt>
                <c:pt idx="4">
                  <c:v>3.8708200003439854</c:v>
                </c:pt>
                <c:pt idx="5">
                  <c:v>4.3595249474431625</c:v>
                </c:pt>
                <c:pt idx="6">
                  <c:v>4.4413623282817127</c:v>
                </c:pt>
                <c:pt idx="7">
                  <c:v>4.512367290322004</c:v>
                </c:pt>
                <c:pt idx="8">
                  <c:v>4.5693784275298004</c:v>
                </c:pt>
                <c:pt idx="9">
                  <c:v>4.6138231907285876</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9.9092666687615534</c:v>
                </c:pt>
                <c:pt idx="3">
                  <c:v>7.1724569512748788</c:v>
                </c:pt>
                <c:pt idx="4">
                  <c:v>4.0090659931233557</c:v>
                </c:pt>
                <c:pt idx="5">
                  <c:v>0.32947454715318042</c:v>
                </c:pt>
                <c:pt idx="6">
                  <c:v>0.37012440039108552</c:v>
                </c:pt>
                <c:pt idx="7">
                  <c:v>0.41578439579001331</c:v>
                </c:pt>
                <c:pt idx="8">
                  <c:v>0.46707145272133821</c:v>
                </c:pt>
                <c:pt idx="9">
                  <c:v>0.52467838740604833</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1.956996421427178</c:v>
                </c:pt>
                <c:pt idx="2">
                  <c:v>51.269659724921745</c:v>
                </c:pt>
                <c:pt idx="3">
                  <c:v>56.73502564051752</c:v>
                </c:pt>
                <c:pt idx="4">
                  <c:v>51.750690513731968</c:v>
                </c:pt>
                <c:pt idx="5">
                  <c:v>49.296391802832105</c:v>
                </c:pt>
                <c:pt idx="6">
                  <c:v>45.179628895475922</c:v>
                </c:pt>
                <c:pt idx="7">
                  <c:v>30.477957236844638</c:v>
                </c:pt>
                <c:pt idx="8">
                  <c:v>28.007511857022603</c:v>
                </c:pt>
                <c:pt idx="9">
                  <c:v>18.953039369672435</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1.330633583966055</c:v>
                </c:pt>
                <c:pt idx="2">
                  <c:v>68.769508096748069</c:v>
                </c:pt>
                <c:pt idx="3">
                  <c:v>77.22322514952117</c:v>
                </c:pt>
                <c:pt idx="4">
                  <c:v>90.750008411005894</c:v>
                </c:pt>
                <c:pt idx="5">
                  <c:v>104.6778508087</c:v>
                </c:pt>
                <c:pt idx="6">
                  <c:v>122.78241986091798</c:v>
                </c:pt>
                <c:pt idx="7">
                  <c:v>141.43496703162253</c:v>
                </c:pt>
                <c:pt idx="8">
                  <c:v>167.89647376248328</c:v>
                </c:pt>
                <c:pt idx="9">
                  <c:v>195.12929931588945</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49.917500897649482</c:v>
                </c:pt>
                <c:pt idx="2">
                  <c:v>49.053973223670155</c:v>
                </c:pt>
                <c:pt idx="3">
                  <c:v>47.624856670377007</c:v>
                </c:pt>
                <c:pt idx="4">
                  <c:v>45.840956258382981</c:v>
                </c:pt>
                <c:pt idx="5">
                  <c:v>43.730657107550506</c:v>
                </c:pt>
                <c:pt idx="6">
                  <c:v>41.983855264602241</c:v>
                </c:pt>
                <c:pt idx="7">
                  <c:v>40.211965346554038</c:v>
                </c:pt>
                <c:pt idx="8">
                  <c:v>38.623787703932251</c:v>
                </c:pt>
                <c:pt idx="9">
                  <c:v>37.287331354092395</c:v>
                </c:pt>
              </c:numCache>
            </c:numRef>
          </c:val>
        </c:ser>
        <c:dLbls>
          <c:showLegendKey val="0"/>
          <c:showVal val="0"/>
          <c:showCatName val="0"/>
          <c:showSerName val="0"/>
          <c:showPercent val="0"/>
          <c:showBubbleSize val="0"/>
        </c:dLbls>
        <c:axId val="111913984"/>
        <c:axId val="112001792"/>
      </c:areaChart>
      <c:catAx>
        <c:axId val="111913984"/>
        <c:scaling>
          <c:orientation val="minMax"/>
        </c:scaling>
        <c:delete val="0"/>
        <c:axPos val="b"/>
        <c:numFmt formatCode="General" sourceLinked="1"/>
        <c:majorTickMark val="out"/>
        <c:minorTickMark val="none"/>
        <c:tickLblPos val="nextTo"/>
        <c:crossAx val="112001792"/>
        <c:crosses val="autoZero"/>
        <c:auto val="1"/>
        <c:lblAlgn val="ctr"/>
        <c:lblOffset val="100"/>
        <c:noMultiLvlLbl val="0"/>
      </c:catAx>
      <c:valAx>
        <c:axId val="112001792"/>
        <c:scaling>
          <c:orientation val="minMax"/>
          <c:max val="1800"/>
        </c:scaling>
        <c:delete val="0"/>
        <c:axPos val="l"/>
        <c:majorGridlines/>
        <c:numFmt formatCode="0" sourceLinked="1"/>
        <c:majorTickMark val="out"/>
        <c:minorTickMark val="none"/>
        <c:tickLblPos val="nextTo"/>
        <c:crossAx val="111913984"/>
        <c:crosses val="autoZero"/>
        <c:crossBetween val="midCat"/>
      </c:valAx>
    </c:plotArea>
    <c:legend>
      <c:legendPos val="r"/>
      <c:layout>
        <c:manualLayout>
          <c:xMode val="edge"/>
          <c:yMode val="edge"/>
          <c:x val="0.75248622837807977"/>
          <c:y val="0.22064115614436244"/>
          <c:w val="0.20667676646902475"/>
          <c:h val="0.28760028199889903"/>
        </c:manualLayout>
      </c:layout>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 PJ</a:t>
            </a:r>
          </a:p>
        </c:rich>
      </c:tx>
      <c:overlay val="1"/>
    </c:title>
    <c:autoTitleDeleted val="0"/>
    <c:plotArea>
      <c:layout/>
      <c:areaChart>
        <c:grouping val="stacked"/>
        <c:varyColors val="0"/>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782.89488281627837</c:v>
                </c:pt>
                <c:pt idx="1">
                  <c:v>732.19131379543819</c:v>
                </c:pt>
                <c:pt idx="2">
                  <c:v>737.79567656302027</c:v>
                </c:pt>
                <c:pt idx="3">
                  <c:v>736.76321427623168</c:v>
                </c:pt>
                <c:pt idx="4">
                  <c:v>733.0837041976605</c:v>
                </c:pt>
                <c:pt idx="5">
                  <c:v>726.58903359928536</c:v>
                </c:pt>
                <c:pt idx="6">
                  <c:v>724.26093855433885</c:v>
                </c:pt>
                <c:pt idx="7">
                  <c:v>722.31942649719667</c:v>
                </c:pt>
                <c:pt idx="8">
                  <c:v>722.89107887290504</c:v>
                </c:pt>
                <c:pt idx="9">
                  <c:v>727.93924802641459</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189.3485812448703</c:v>
                </c:pt>
                <c:pt idx="1">
                  <c:v>1193.443084521281</c:v>
                </c:pt>
                <c:pt idx="2">
                  <c:v>1317.1289225175947</c:v>
                </c:pt>
                <c:pt idx="3">
                  <c:v>1489.1686657988589</c:v>
                </c:pt>
                <c:pt idx="4">
                  <c:v>1717.759634441524</c:v>
                </c:pt>
                <c:pt idx="5">
                  <c:v>1944.9387906611655</c:v>
                </c:pt>
                <c:pt idx="6">
                  <c:v>2242.313148221348</c:v>
                </c:pt>
                <c:pt idx="7">
                  <c:v>2535.5617853388358</c:v>
                </c:pt>
                <c:pt idx="8">
                  <c:v>2974.2856133763466</c:v>
                </c:pt>
                <c:pt idx="9">
                  <c:v>3408.709847559307</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4.97822173388863</c:v>
                </c:pt>
                <c:pt idx="1">
                  <c:v>646.12336307647786</c:v>
                </c:pt>
                <c:pt idx="2">
                  <c:v>697.32467861172302</c:v>
                </c:pt>
                <c:pt idx="3">
                  <c:v>753.27163310345213</c:v>
                </c:pt>
                <c:pt idx="4">
                  <c:v>805.09451444311924</c:v>
                </c:pt>
                <c:pt idx="5">
                  <c:v>843.69479711850988</c:v>
                </c:pt>
                <c:pt idx="6">
                  <c:v>881.83671203220524</c:v>
                </c:pt>
                <c:pt idx="7">
                  <c:v>920.1927336519102</c:v>
                </c:pt>
                <c:pt idx="8">
                  <c:v>958.70398230572187</c:v>
                </c:pt>
                <c:pt idx="9">
                  <c:v>997.70138671883467</c:v>
                </c:pt>
              </c:numCache>
            </c:numRef>
          </c:val>
        </c:ser>
        <c:dLbls>
          <c:showLegendKey val="0"/>
          <c:showVal val="0"/>
          <c:showCatName val="0"/>
          <c:showSerName val="0"/>
          <c:showPercent val="0"/>
          <c:showBubbleSize val="0"/>
        </c:dLbls>
        <c:axId val="112023808"/>
        <c:axId val="112025600"/>
      </c:areaChart>
      <c:catAx>
        <c:axId val="112023808"/>
        <c:scaling>
          <c:orientation val="minMax"/>
        </c:scaling>
        <c:delete val="0"/>
        <c:axPos val="b"/>
        <c:numFmt formatCode="General" sourceLinked="1"/>
        <c:majorTickMark val="out"/>
        <c:minorTickMark val="none"/>
        <c:tickLblPos val="nextTo"/>
        <c:crossAx val="112025600"/>
        <c:crosses val="autoZero"/>
        <c:auto val="1"/>
        <c:lblAlgn val="ctr"/>
        <c:lblOffset val="100"/>
        <c:noMultiLvlLbl val="0"/>
      </c:catAx>
      <c:valAx>
        <c:axId val="112025600"/>
        <c:scaling>
          <c:orientation val="minMax"/>
          <c:max val="10000"/>
        </c:scaling>
        <c:delete val="0"/>
        <c:axPos val="l"/>
        <c:majorGridlines/>
        <c:numFmt formatCode="#,##0.0_);\(#,##0.0\);&quot;-&quot;_);@" sourceLinked="1"/>
        <c:majorTickMark val="out"/>
        <c:minorTickMark val="none"/>
        <c:tickLblPos val="nextTo"/>
        <c:crossAx val="112023808"/>
        <c:crosses val="autoZero"/>
        <c:crossBetween val="midCat"/>
      </c:valAx>
    </c:plotArea>
    <c:legend>
      <c:legendPos val="r"/>
      <c:layout>
        <c:manualLayout>
          <c:xMode val="edge"/>
          <c:yMode val="edge"/>
          <c:x val="0.78064088194287573"/>
          <c:y val="0.28132428369628798"/>
          <c:w val="0.21092538325071344"/>
          <c:h val="0.27735122963276132"/>
        </c:manualLayout>
      </c:layout>
      <c:overlay val="0"/>
    </c:legend>
    <c:plotVisOnly val="1"/>
    <c:dispBlanksAs val="zero"/>
    <c:showDLblsOverMax val="0"/>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778699588451547E-2"/>
          <c:y val="2.14979794192393E-2"/>
          <c:w val="0.81895219876255032"/>
          <c:h val="0.92367592109744834"/>
        </c:manualLayout>
      </c:layout>
      <c:areaChart>
        <c:grouping val="stacked"/>
        <c:varyColors val="0"/>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50.50409707338383</c:v>
                </c:pt>
                <c:pt idx="1">
                  <c:v>916.60650748050284</c:v>
                </c:pt>
                <c:pt idx="2">
                  <c:v>972.07091863416463</c:v>
                </c:pt>
                <c:pt idx="3">
                  <c:v>60.322582147647381</c:v>
                </c:pt>
                <c:pt idx="4">
                  <c:v>0</c:v>
                </c:pt>
                <c:pt idx="5">
                  <c:v>0</c:v>
                </c:pt>
                <c:pt idx="6">
                  <c:v>0</c:v>
                </c:pt>
                <c:pt idx="7">
                  <c:v>0</c:v>
                </c:pt>
                <c:pt idx="8">
                  <c:v>0</c:v>
                </c:pt>
                <c:pt idx="9">
                  <c:v>0</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0894301369863016</c:v>
                </c:pt>
                <c:pt idx="1">
                  <c:v>0.18025787543288019</c:v>
                </c:pt>
                <c:pt idx="2">
                  <c:v>2.7600412337343188</c:v>
                </c:pt>
                <c:pt idx="3">
                  <c:v>2.8190280588251593</c:v>
                </c:pt>
                <c:pt idx="4">
                  <c:v>3.0590055589054064</c:v>
                </c:pt>
                <c:pt idx="5">
                  <c:v>232.19398369265858</c:v>
                </c:pt>
                <c:pt idx="6">
                  <c:v>289.40949037265864</c:v>
                </c:pt>
                <c:pt idx="7">
                  <c:v>346.47111837850861</c:v>
                </c:pt>
                <c:pt idx="8">
                  <c:v>403.68662505850864</c:v>
                </c:pt>
                <c:pt idx="9">
                  <c:v>458.39708945050859</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6.392224320000004</c:v>
                </c:pt>
                <c:pt idx="1">
                  <c:v>47.544680160000013</c:v>
                </c:pt>
                <c:pt idx="2">
                  <c:v>47.544680160000013</c:v>
                </c:pt>
                <c:pt idx="3">
                  <c:v>47.544680160000013</c:v>
                </c:pt>
                <c:pt idx="4">
                  <c:v>535.7723097600001</c:v>
                </c:pt>
                <c:pt idx="5">
                  <c:v>1023.9999393600002</c:v>
                </c:pt>
                <c:pt idx="6">
                  <c:v>1151.8082193600003</c:v>
                </c:pt>
                <c:pt idx="7">
                  <c:v>1279.6164993600003</c:v>
                </c:pt>
                <c:pt idx="8">
                  <c:v>1407.4247793600002</c:v>
                </c:pt>
                <c:pt idx="9">
                  <c:v>1535.2330593600002</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5.5844328960000016E-2</c:v>
                </c:pt>
                <c:pt idx="1">
                  <c:v>7.387003008000001E-2</c:v>
                </c:pt>
                <c:pt idx="2">
                  <c:v>11.570354202240001</c:v>
                </c:pt>
                <c:pt idx="3">
                  <c:v>107.85635346816002</c:v>
                </c:pt>
                <c:pt idx="4">
                  <c:v>180.12560535359998</c:v>
                </c:pt>
                <c:pt idx="5">
                  <c:v>265.08384000000001</c:v>
                </c:pt>
                <c:pt idx="6">
                  <c:v>276.12900000000002</c:v>
                </c:pt>
                <c:pt idx="7">
                  <c:v>331.35480000000007</c:v>
                </c:pt>
                <c:pt idx="8">
                  <c:v>386.58060000000006</c:v>
                </c:pt>
                <c:pt idx="9">
                  <c:v>441.80640000000005</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6</c:v>
                </c:pt>
                <c:pt idx="1">
                  <c:v>31.320918000000006</c:v>
                </c:pt>
                <c:pt idx="2">
                  <c:v>37.001286000000007</c:v>
                </c:pt>
                <c:pt idx="3">
                  <c:v>37.001286000000007</c:v>
                </c:pt>
                <c:pt idx="4">
                  <c:v>92.164917528000018</c:v>
                </c:pt>
                <c:pt idx="5">
                  <c:v>139.89446210880001</c:v>
                </c:pt>
                <c:pt idx="6">
                  <c:v>187.62400668960004</c:v>
                </c:pt>
                <c:pt idx="7">
                  <c:v>235.35355127040003</c:v>
                </c:pt>
                <c:pt idx="8">
                  <c:v>283.08309585120003</c:v>
                </c:pt>
                <c:pt idx="9">
                  <c:v>330.81264043200002</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459178082191793E-2</c:v>
                </c:pt>
                <c:pt idx="2">
                  <c:v>14.197223441356277</c:v>
                </c:pt>
                <c:pt idx="3">
                  <c:v>963.87359618354685</c:v>
                </c:pt>
                <c:pt idx="4">
                  <c:v>1919.5809759024553</c:v>
                </c:pt>
                <c:pt idx="5">
                  <c:v>2879.022472793743</c:v>
                </c:pt>
                <c:pt idx="6">
                  <c:v>3605.3507067400146</c:v>
                </c:pt>
                <c:pt idx="7">
                  <c:v>4328.9600658176623</c:v>
                </c:pt>
                <c:pt idx="8">
                  <c:v>5049.2856848609017</c:v>
                </c:pt>
                <c:pt idx="9">
                  <c:v>5766.7946420038124</c:v>
                </c:pt>
              </c:numCache>
            </c:numRef>
          </c:val>
        </c:ser>
        <c:dLbls>
          <c:showLegendKey val="0"/>
          <c:showVal val="0"/>
          <c:showCatName val="0"/>
          <c:showSerName val="0"/>
          <c:showPercent val="0"/>
          <c:showBubbleSize val="0"/>
        </c:dLbls>
        <c:axId val="112088192"/>
        <c:axId val="112089728"/>
      </c:areaChart>
      <c:lineChart>
        <c:grouping val="standard"/>
        <c:varyColors val="0"/>
        <c:ser>
          <c:idx val="6"/>
          <c:order val="6"/>
          <c:tx>
            <c:v>Demand</c:v>
          </c:tx>
          <c:spPr>
            <a:ln>
              <a:solidFill>
                <a:schemeClr val="tx1"/>
              </a:solidFill>
            </a:ln>
          </c:spPr>
          <c:marker>
            <c:symbol val="none"/>
          </c:marker>
          <c:val>
            <c:numRef>
              <c:f>'Intermediate output'!$G$91:$P$91</c:f>
              <c:numCache>
                <c:formatCode>#,##0.0_);\(#,##0.0\);"-"_);@</c:formatCode>
                <c:ptCount val="10"/>
                <c:pt idx="0">
                  <c:v>918.48202673604249</c:v>
                </c:pt>
                <c:pt idx="1">
                  <c:v>995.72623354601569</c:v>
                </c:pt>
                <c:pt idx="2">
                  <c:v>1084.6049152934402</c:v>
                </c:pt>
                <c:pt idx="3">
                  <c:v>1217.008664899736</c:v>
                </c:pt>
                <c:pt idx="4">
                  <c:v>1333.4046513158835</c:v>
                </c:pt>
                <c:pt idx="5">
                  <c:v>1413.1330708096941</c:v>
                </c:pt>
                <c:pt idx="6">
                  <c:v>1480.665217647233</c:v>
                </c:pt>
                <c:pt idx="7">
                  <c:v>1532.0228012898001</c:v>
                </c:pt>
                <c:pt idx="8">
                  <c:v>1613.547201280785</c:v>
                </c:pt>
                <c:pt idx="9">
                  <c:v>1679.0819749458369</c:v>
                </c:pt>
              </c:numCache>
            </c:numRef>
          </c:val>
          <c:smooth val="0"/>
        </c:ser>
        <c:dLbls>
          <c:showLegendKey val="0"/>
          <c:showVal val="0"/>
          <c:showCatName val="0"/>
          <c:showSerName val="0"/>
          <c:showPercent val="0"/>
          <c:showBubbleSize val="0"/>
        </c:dLbls>
        <c:marker val="1"/>
        <c:smooth val="0"/>
        <c:axId val="112088192"/>
        <c:axId val="112089728"/>
      </c:lineChart>
      <c:catAx>
        <c:axId val="112088192"/>
        <c:scaling>
          <c:orientation val="minMax"/>
        </c:scaling>
        <c:delete val="0"/>
        <c:axPos val="b"/>
        <c:numFmt formatCode="General" sourceLinked="1"/>
        <c:majorTickMark val="out"/>
        <c:minorTickMark val="none"/>
        <c:tickLblPos val="nextTo"/>
        <c:crossAx val="112089728"/>
        <c:crosses val="autoZero"/>
        <c:auto val="1"/>
        <c:lblAlgn val="ctr"/>
        <c:lblOffset val="100"/>
        <c:noMultiLvlLbl val="0"/>
      </c:catAx>
      <c:valAx>
        <c:axId val="112089728"/>
        <c:scaling>
          <c:orientation val="minMax"/>
        </c:scaling>
        <c:delete val="0"/>
        <c:axPos val="l"/>
        <c:majorGridlines/>
        <c:numFmt formatCode="#,##0.0_);\(#,##0.0\);&quot;-&quot;_);@" sourceLinked="1"/>
        <c:majorTickMark val="out"/>
        <c:minorTickMark val="none"/>
        <c:tickLblPos val="nextTo"/>
        <c:crossAx val="112088192"/>
        <c:crosses val="autoZero"/>
        <c:crossBetween val="between"/>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09</c:v>
                </c:pt>
                <c:pt idx="1">
                  <c:v>264.4606560767711</c:v>
                </c:pt>
                <c:pt idx="2">
                  <c:v>278.75503104703648</c:v>
                </c:pt>
                <c:pt idx="3">
                  <c:v>16.817849076169619</c:v>
                </c:pt>
                <c:pt idx="4">
                  <c:v>0.57177901732498382</c:v>
                </c:pt>
                <c:pt idx="5">
                  <c:v>36.18785229146156</c:v>
                </c:pt>
                <c:pt idx="6">
                  <c:v>45.04620735350089</c:v>
                </c:pt>
                <c:pt idx="7">
                  <c:v>53.836250503644067</c:v>
                </c:pt>
                <c:pt idx="8">
                  <c:v>62.694605565683396</c:v>
                </c:pt>
                <c:pt idx="9">
                  <c:v>71.165623787155567</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2.7542495213229068</c:v>
                </c:pt>
                <c:pt idx="1">
                  <c:v>7.4622717134159018</c:v>
                </c:pt>
                <c:pt idx="2">
                  <c:v>11.931675299277011</c:v>
                </c:pt>
                <c:pt idx="3">
                  <c:v>15.151113330374216</c:v>
                </c:pt>
                <c:pt idx="4">
                  <c:v>17.298748210355477</c:v>
                </c:pt>
                <c:pt idx="5">
                  <c:v>18.526990249584376</c:v>
                </c:pt>
                <c:pt idx="6">
                  <c:v>18.943893206223581</c:v>
                </c:pt>
                <c:pt idx="7">
                  <c:v>18.621142723907266</c:v>
                </c:pt>
                <c:pt idx="8">
                  <c:v>17.638369354933001</c:v>
                </c:pt>
                <c:pt idx="9">
                  <c:v>15.948143735737066</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4622717134159018</c:v>
                </c:pt>
                <c:pt idx="2">
                  <c:v>11.931675299277011</c:v>
                </c:pt>
                <c:pt idx="3">
                  <c:v>15.151113330374216</c:v>
                </c:pt>
                <c:pt idx="4">
                  <c:v>17.298748210355477</c:v>
                </c:pt>
                <c:pt idx="5">
                  <c:v>18.526990249584376</c:v>
                </c:pt>
                <c:pt idx="6">
                  <c:v>18.943893206223581</c:v>
                </c:pt>
                <c:pt idx="7">
                  <c:v>18.621142723907266</c:v>
                </c:pt>
                <c:pt idx="8">
                  <c:v>17.638369354933001</c:v>
                </c:pt>
                <c:pt idx="9">
                  <c:v>15.948143735737066</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2300437147690042</c:v>
                </c:pt>
                <c:pt idx="2">
                  <c:v>3.3502111996399275</c:v>
                </c:pt>
                <c:pt idx="3">
                  <c:v>3.4090553227733853</c:v>
                </c:pt>
                <c:pt idx="4">
                  <c:v>3.8708200003439854</c:v>
                </c:pt>
                <c:pt idx="5">
                  <c:v>4.3595249474431625</c:v>
                </c:pt>
                <c:pt idx="6">
                  <c:v>4.4413623282817127</c:v>
                </c:pt>
                <c:pt idx="7">
                  <c:v>4.512367290322004</c:v>
                </c:pt>
                <c:pt idx="8">
                  <c:v>4.5693784275298004</c:v>
                </c:pt>
                <c:pt idx="9">
                  <c:v>4.6138231907285876</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9.9092666687615534</c:v>
                </c:pt>
                <c:pt idx="3">
                  <c:v>7.1724569512748788</c:v>
                </c:pt>
                <c:pt idx="4">
                  <c:v>4.0090659931233557</c:v>
                </c:pt>
                <c:pt idx="5">
                  <c:v>0.32947454715318042</c:v>
                </c:pt>
                <c:pt idx="6">
                  <c:v>0.37012440039108552</c:v>
                </c:pt>
                <c:pt idx="7">
                  <c:v>0.41578439579001331</c:v>
                </c:pt>
                <c:pt idx="8">
                  <c:v>0.46707145272133821</c:v>
                </c:pt>
                <c:pt idx="9">
                  <c:v>0.52467838740604833</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1.330633583966055</c:v>
                </c:pt>
                <c:pt idx="2">
                  <c:v>68.769508096748069</c:v>
                </c:pt>
                <c:pt idx="3">
                  <c:v>77.22322514952117</c:v>
                </c:pt>
                <c:pt idx="4">
                  <c:v>90.750008411005894</c:v>
                </c:pt>
                <c:pt idx="5">
                  <c:v>104.6778508087</c:v>
                </c:pt>
                <c:pt idx="6">
                  <c:v>122.78241986091798</c:v>
                </c:pt>
                <c:pt idx="7">
                  <c:v>141.43496703162253</c:v>
                </c:pt>
                <c:pt idx="8">
                  <c:v>167.89647376248328</c:v>
                </c:pt>
                <c:pt idx="9">
                  <c:v>195.12929931588945</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49.917500897649482</c:v>
                </c:pt>
                <c:pt idx="2">
                  <c:v>49.053973223670155</c:v>
                </c:pt>
                <c:pt idx="3">
                  <c:v>47.624856670377007</c:v>
                </c:pt>
                <c:pt idx="4">
                  <c:v>45.840956258382981</c:v>
                </c:pt>
                <c:pt idx="5">
                  <c:v>43.730657107550506</c:v>
                </c:pt>
                <c:pt idx="6">
                  <c:v>41.983855264602241</c:v>
                </c:pt>
                <c:pt idx="7">
                  <c:v>40.211965346554038</c:v>
                </c:pt>
                <c:pt idx="8">
                  <c:v>38.623787703932251</c:v>
                </c:pt>
                <c:pt idx="9">
                  <c:v>37.287331354092395</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1.956996421427178</c:v>
                </c:pt>
                <c:pt idx="2">
                  <c:v>51.269659724921745</c:v>
                </c:pt>
                <c:pt idx="3">
                  <c:v>56.73502564051752</c:v>
                </c:pt>
                <c:pt idx="4">
                  <c:v>51.750690513731968</c:v>
                </c:pt>
                <c:pt idx="5">
                  <c:v>49.296391802832105</c:v>
                </c:pt>
                <c:pt idx="6">
                  <c:v>45.179628895475922</c:v>
                </c:pt>
                <c:pt idx="7">
                  <c:v>30.477957236844638</c:v>
                </c:pt>
                <c:pt idx="8">
                  <c:v>28.007511857022603</c:v>
                </c:pt>
                <c:pt idx="9">
                  <c:v>18.953039369672435</c:v>
                </c:pt>
              </c:numCache>
            </c:numRef>
          </c:val>
        </c:ser>
        <c:dLbls>
          <c:showLegendKey val="0"/>
          <c:showVal val="0"/>
          <c:showCatName val="0"/>
          <c:showSerName val="0"/>
          <c:showPercent val="0"/>
          <c:showBubbleSize val="0"/>
        </c:dLbls>
        <c:axId val="111373696"/>
        <c:axId val="111387776"/>
      </c:areaChart>
      <c:catAx>
        <c:axId val="111373696"/>
        <c:scaling>
          <c:orientation val="minMax"/>
        </c:scaling>
        <c:delete val="0"/>
        <c:axPos val="b"/>
        <c:numFmt formatCode="General" sourceLinked="1"/>
        <c:majorTickMark val="out"/>
        <c:minorTickMark val="none"/>
        <c:tickLblPos val="nextTo"/>
        <c:crossAx val="111387776"/>
        <c:crosses val="autoZero"/>
        <c:auto val="1"/>
        <c:lblAlgn val="ctr"/>
        <c:lblOffset val="100"/>
        <c:noMultiLvlLbl val="0"/>
      </c:catAx>
      <c:valAx>
        <c:axId val="111387776"/>
        <c:scaling>
          <c:orientation val="minMax"/>
        </c:scaling>
        <c:delete val="0"/>
        <c:axPos val="l"/>
        <c:majorGridlines/>
        <c:numFmt formatCode="0" sourceLinked="1"/>
        <c:majorTickMark val="out"/>
        <c:minorTickMark val="none"/>
        <c:tickLblPos val="nextTo"/>
        <c:crossAx val="111373696"/>
        <c:crosses val="autoZero"/>
        <c:crossBetween val="midCat"/>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50.74119629232618</c:v>
                </c:pt>
                <c:pt idx="1">
                  <c:v>164.80316090755434</c:v>
                </c:pt>
                <c:pt idx="2">
                  <c:v>187.1085256895494</c:v>
                </c:pt>
                <c:pt idx="3">
                  <c:v>211.33802797723027</c:v>
                </c:pt>
                <c:pt idx="4">
                  <c:v>224.61152781254407</c:v>
                </c:pt>
                <c:pt idx="5">
                  <c:v>233.99811017523925</c:v>
                </c:pt>
                <c:pt idx="6">
                  <c:v>247.91732167699863</c:v>
                </c:pt>
                <c:pt idx="7">
                  <c:v>259.9172094717963</c:v>
                </c:pt>
                <c:pt idx="8">
                  <c:v>269.84983745099117</c:v>
                </c:pt>
                <c:pt idx="9">
                  <c:v>277.84604342146281</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5.05730459165791</c:v>
                </c:pt>
                <c:pt idx="1">
                  <c:v>114.91812495463169</c:v>
                </c:pt>
                <c:pt idx="2">
                  <c:v>127.08818616208006</c:v>
                </c:pt>
                <c:pt idx="3">
                  <c:v>141.91317269010125</c:v>
                </c:pt>
                <c:pt idx="4">
                  <c:v>159.99610378293667</c:v>
                </c:pt>
                <c:pt idx="5">
                  <c:v>179.54054237953775</c:v>
                </c:pt>
                <c:pt idx="6">
                  <c:v>193.08331082040465</c:v>
                </c:pt>
                <c:pt idx="7">
                  <c:v>208.42719300060645</c:v>
                </c:pt>
                <c:pt idx="8">
                  <c:v>225.75647130495429</c:v>
                </c:pt>
                <c:pt idx="9">
                  <c:v>245.2744781482114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1.66936283708742</c:v>
                </c:pt>
                <c:pt idx="1">
                  <c:v>415.62612560000889</c:v>
                </c:pt>
                <c:pt idx="2">
                  <c:v>432.2135776109476</c:v>
                </c:pt>
                <c:pt idx="3">
                  <c:v>483.90583489409113</c:v>
                </c:pt>
                <c:pt idx="4">
                  <c:v>515.37877799023181</c:v>
                </c:pt>
                <c:pt idx="5">
                  <c:v>540.22414493134829</c:v>
                </c:pt>
                <c:pt idx="6">
                  <c:v>557.82839235884171</c:v>
                </c:pt>
                <c:pt idx="7">
                  <c:v>564.18338412408809</c:v>
                </c:pt>
                <c:pt idx="8">
                  <c:v>579.11826241057679</c:v>
                </c:pt>
                <c:pt idx="9">
                  <c:v>579.7202133066852</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32.071485657420837</c:v>
                </c:pt>
                <c:pt idx="1">
                  <c:v>36.558277011180124</c:v>
                </c:pt>
                <c:pt idx="2">
                  <c:v>47.533708619458274</c:v>
                </c:pt>
                <c:pt idx="3">
                  <c:v>60.576393744690471</c:v>
                </c:pt>
                <c:pt idx="4">
                  <c:v>74.779891692494985</c:v>
                </c:pt>
                <c:pt idx="5">
                  <c:v>90.216314377207027</c:v>
                </c:pt>
                <c:pt idx="6">
                  <c:v>105.5446227552502</c:v>
                </c:pt>
                <c:pt idx="7">
                  <c:v>121.65123095725164</c:v>
                </c:pt>
                <c:pt idx="8">
                  <c:v>138.17374161524867</c:v>
                </c:pt>
                <c:pt idx="9">
                  <c:v>155.62191771524871</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1.350817792116999</c:v>
                </c:pt>
                <c:pt idx="2">
                  <c:v>21.502035245038169</c:v>
                </c:pt>
                <c:pt idx="3">
                  <c:v>22.932886924505159</c:v>
                </c:pt>
                <c:pt idx="4">
                  <c:v>23.784949335160263</c:v>
                </c:pt>
                <c:pt idx="5">
                  <c:v>24.680475492071224</c:v>
                </c:pt>
                <c:pt idx="6">
                  <c:v>25.621682483112068</c:v>
                </c:pt>
                <c:pt idx="7">
                  <c:v>26.610900489920375</c:v>
                </c:pt>
                <c:pt idx="8">
                  <c:v>27.650578556815791</c:v>
                </c:pt>
                <c:pt idx="9">
                  <c:v>28.743290653991423</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7.343894317580418</c:v>
                </c:pt>
                <c:pt idx="1">
                  <c:v>25.944319174017874</c:v>
                </c:pt>
                <c:pt idx="2">
                  <c:v>25.603621415919569</c:v>
                </c:pt>
                <c:pt idx="3">
                  <c:v>28.43994715327203</c:v>
                </c:pt>
                <c:pt idx="4">
                  <c:v>50.006848744446202</c:v>
                </c:pt>
                <c:pt idx="5">
                  <c:v>49.100287983246105</c:v>
                </c:pt>
                <c:pt idx="6">
                  <c:v>44.544433137087168</c:v>
                </c:pt>
                <c:pt idx="7">
                  <c:v>31.562073695504328</c:v>
                </c:pt>
                <c:pt idx="8">
                  <c:v>29.22852300611375</c:v>
                </c:pt>
                <c:pt idx="9">
                  <c:v>19.434804175528559</c:v>
                </c:pt>
              </c:numCache>
            </c:numRef>
          </c:val>
        </c:ser>
        <c:dLbls>
          <c:showLegendKey val="0"/>
          <c:showVal val="0"/>
          <c:showCatName val="0"/>
          <c:showSerName val="0"/>
          <c:showPercent val="0"/>
          <c:showBubbleSize val="0"/>
        </c:dLbls>
        <c:axId val="112137344"/>
        <c:axId val="112138880"/>
      </c:areaChart>
      <c:catAx>
        <c:axId val="112137344"/>
        <c:scaling>
          <c:orientation val="minMax"/>
        </c:scaling>
        <c:delete val="0"/>
        <c:axPos val="b"/>
        <c:numFmt formatCode="General" sourceLinked="1"/>
        <c:majorTickMark val="out"/>
        <c:minorTickMark val="none"/>
        <c:tickLblPos val="nextTo"/>
        <c:crossAx val="112138880"/>
        <c:crosses val="autoZero"/>
        <c:auto val="1"/>
        <c:lblAlgn val="ctr"/>
        <c:lblOffset val="100"/>
        <c:noMultiLvlLbl val="0"/>
      </c:catAx>
      <c:valAx>
        <c:axId val="112138880"/>
        <c:scaling>
          <c:orientation val="minMax"/>
        </c:scaling>
        <c:delete val="0"/>
        <c:axPos val="l"/>
        <c:majorGridlines/>
        <c:numFmt formatCode="#,##0_);\(#,##0\);&quot;-&quot;_);@" sourceLinked="1"/>
        <c:majorTickMark val="out"/>
        <c:minorTickMark val="none"/>
        <c:tickLblPos val="nextTo"/>
        <c:crossAx val="112137344"/>
        <c:crosses val="autoZero"/>
        <c:crossBetween val="midCat"/>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General</c:formatCode>
                <c:ptCount val="10"/>
                <c:pt idx="0">
                  <c:v>850.50409707338383</c:v>
                </c:pt>
                <c:pt idx="1">
                  <c:v>916.60650748050284</c:v>
                </c:pt>
                <c:pt idx="2">
                  <c:v>972.07091863416463</c:v>
                </c:pt>
                <c:pt idx="3">
                  <c:v>60.322582147647381</c:v>
                </c:pt>
                <c:pt idx="4">
                  <c:v>0</c:v>
                </c:pt>
                <c:pt idx="5">
                  <c:v>0</c:v>
                </c:pt>
                <c:pt idx="6">
                  <c:v>0</c:v>
                </c:pt>
                <c:pt idx="7">
                  <c:v>0</c:v>
                </c:pt>
                <c:pt idx="8">
                  <c:v>0</c:v>
                </c:pt>
                <c:pt idx="9">
                  <c:v>0</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General</c:formatCode>
                <c:ptCount val="10"/>
                <c:pt idx="0">
                  <c:v>0.20894301369863016</c:v>
                </c:pt>
                <c:pt idx="1">
                  <c:v>0.18025787543288019</c:v>
                </c:pt>
                <c:pt idx="2">
                  <c:v>2.7600412337343188</c:v>
                </c:pt>
                <c:pt idx="3">
                  <c:v>2.8190280588251593</c:v>
                </c:pt>
                <c:pt idx="4">
                  <c:v>3.0590055589054064</c:v>
                </c:pt>
                <c:pt idx="5">
                  <c:v>232.19398369265858</c:v>
                </c:pt>
                <c:pt idx="6">
                  <c:v>289.40949037265864</c:v>
                </c:pt>
                <c:pt idx="7">
                  <c:v>346.47111837850861</c:v>
                </c:pt>
                <c:pt idx="8">
                  <c:v>403.68662505850864</c:v>
                </c:pt>
                <c:pt idx="9">
                  <c:v>458.39708945050859</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General</c:formatCode>
                <c:ptCount val="10"/>
                <c:pt idx="0">
                  <c:v>36.392224320000004</c:v>
                </c:pt>
                <c:pt idx="1">
                  <c:v>47.544680160000013</c:v>
                </c:pt>
                <c:pt idx="2">
                  <c:v>47.544680160000013</c:v>
                </c:pt>
                <c:pt idx="3">
                  <c:v>47.544680160000013</c:v>
                </c:pt>
                <c:pt idx="4">
                  <c:v>535.7723097600001</c:v>
                </c:pt>
                <c:pt idx="5">
                  <c:v>1023.9999393600002</c:v>
                </c:pt>
                <c:pt idx="6">
                  <c:v>1151.8082193600003</c:v>
                </c:pt>
                <c:pt idx="7">
                  <c:v>1279.6164993600003</c:v>
                </c:pt>
                <c:pt idx="8">
                  <c:v>1407.4247793600002</c:v>
                </c:pt>
                <c:pt idx="9">
                  <c:v>1535.2330593600002</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General</c:formatCode>
                <c:ptCount val="10"/>
                <c:pt idx="0">
                  <c:v>5.5844328960000016E-2</c:v>
                </c:pt>
                <c:pt idx="1">
                  <c:v>7.387003008000001E-2</c:v>
                </c:pt>
                <c:pt idx="2">
                  <c:v>11.570354202240001</c:v>
                </c:pt>
                <c:pt idx="3">
                  <c:v>107.85635346816002</c:v>
                </c:pt>
                <c:pt idx="4">
                  <c:v>180.12560535359998</c:v>
                </c:pt>
                <c:pt idx="5">
                  <c:v>265.08384000000001</c:v>
                </c:pt>
                <c:pt idx="6">
                  <c:v>276.12900000000002</c:v>
                </c:pt>
                <c:pt idx="7">
                  <c:v>331.35480000000007</c:v>
                </c:pt>
                <c:pt idx="8">
                  <c:v>386.58060000000006</c:v>
                </c:pt>
                <c:pt idx="9">
                  <c:v>441.80640000000005</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General</c:formatCode>
                <c:ptCount val="10"/>
                <c:pt idx="0">
                  <c:v>31.320918000000006</c:v>
                </c:pt>
                <c:pt idx="1">
                  <c:v>31.320918000000006</c:v>
                </c:pt>
                <c:pt idx="2">
                  <c:v>37.001286000000007</c:v>
                </c:pt>
                <c:pt idx="3">
                  <c:v>37.001286000000007</c:v>
                </c:pt>
                <c:pt idx="4">
                  <c:v>92.164917528000018</c:v>
                </c:pt>
                <c:pt idx="5">
                  <c:v>139.89446210880001</c:v>
                </c:pt>
                <c:pt idx="6">
                  <c:v>187.62400668960004</c:v>
                </c:pt>
                <c:pt idx="7">
                  <c:v>235.35355127040003</c:v>
                </c:pt>
                <c:pt idx="8">
                  <c:v>283.08309585120003</c:v>
                </c:pt>
                <c:pt idx="9">
                  <c:v>330.81264043200002</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General</c:formatCode>
                <c:ptCount val="10"/>
                <c:pt idx="0">
                  <c:v>0</c:v>
                </c:pt>
                <c:pt idx="1">
                  <c:v>8.6459178082191793E-2</c:v>
                </c:pt>
                <c:pt idx="2">
                  <c:v>14.197223441356277</c:v>
                </c:pt>
                <c:pt idx="3">
                  <c:v>963.87359618354685</c:v>
                </c:pt>
                <c:pt idx="4">
                  <c:v>1919.5809759024553</c:v>
                </c:pt>
                <c:pt idx="5">
                  <c:v>2879.022472793743</c:v>
                </c:pt>
                <c:pt idx="6">
                  <c:v>3605.3507067400146</c:v>
                </c:pt>
                <c:pt idx="7">
                  <c:v>4328.9600658176623</c:v>
                </c:pt>
                <c:pt idx="8">
                  <c:v>5049.2856848609017</c:v>
                </c:pt>
                <c:pt idx="9">
                  <c:v>5766.7946420038124</c:v>
                </c:pt>
              </c:numCache>
            </c:numRef>
          </c:val>
        </c:ser>
        <c:dLbls>
          <c:showLegendKey val="0"/>
          <c:showVal val="0"/>
          <c:showCatName val="0"/>
          <c:showSerName val="0"/>
          <c:showPercent val="0"/>
          <c:showBubbleSize val="0"/>
        </c:dLbls>
        <c:axId val="112191360"/>
        <c:axId val="112192896"/>
      </c:areaChart>
      <c:lineChart>
        <c:grouping val="standard"/>
        <c:varyColors val="0"/>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_);\(#,##0\);"-"_);@</c:formatCode>
                <c:ptCount val="10"/>
                <c:pt idx="0">
                  <c:v>918.48202673604249</c:v>
                </c:pt>
                <c:pt idx="1">
                  <c:v>995.72623354601569</c:v>
                </c:pt>
                <c:pt idx="2">
                  <c:v>1084.6049152934402</c:v>
                </c:pt>
                <c:pt idx="3">
                  <c:v>1217.008664899736</c:v>
                </c:pt>
                <c:pt idx="4">
                  <c:v>1333.4046513158835</c:v>
                </c:pt>
                <c:pt idx="5">
                  <c:v>1413.1330708096941</c:v>
                </c:pt>
                <c:pt idx="6">
                  <c:v>1480.665217647233</c:v>
                </c:pt>
                <c:pt idx="7">
                  <c:v>1532.0228012898001</c:v>
                </c:pt>
                <c:pt idx="8">
                  <c:v>1613.547201280785</c:v>
                </c:pt>
                <c:pt idx="9">
                  <c:v>1679.0819749458369</c:v>
                </c:pt>
              </c:numCache>
            </c:numRef>
          </c:val>
          <c:smooth val="0"/>
        </c:ser>
        <c:dLbls>
          <c:showLegendKey val="0"/>
          <c:showVal val="0"/>
          <c:showCatName val="0"/>
          <c:showSerName val="0"/>
          <c:showPercent val="0"/>
          <c:showBubbleSize val="0"/>
        </c:dLbls>
        <c:marker val="1"/>
        <c:smooth val="0"/>
        <c:axId val="112191360"/>
        <c:axId val="112192896"/>
      </c:lineChart>
      <c:catAx>
        <c:axId val="112191360"/>
        <c:scaling>
          <c:orientation val="minMax"/>
        </c:scaling>
        <c:delete val="0"/>
        <c:axPos val="b"/>
        <c:numFmt formatCode="General" sourceLinked="0"/>
        <c:majorTickMark val="out"/>
        <c:minorTickMark val="none"/>
        <c:tickLblPos val="nextTo"/>
        <c:crossAx val="112192896"/>
        <c:crosses val="autoZero"/>
        <c:auto val="1"/>
        <c:lblAlgn val="ctr"/>
        <c:lblOffset val="100"/>
        <c:noMultiLvlLbl val="0"/>
      </c:catAx>
      <c:valAx>
        <c:axId val="112192896"/>
        <c:scaling>
          <c:orientation val="minMax"/>
        </c:scaling>
        <c:delete val="0"/>
        <c:axPos val="l"/>
        <c:majorGridlines/>
        <c:numFmt formatCode="General" sourceLinked="1"/>
        <c:majorTickMark val="out"/>
        <c:minorTickMark val="none"/>
        <c:tickLblPos val="nextTo"/>
        <c:crossAx val="112191360"/>
        <c:crosses val="autoZero"/>
        <c:crossBetween val="between"/>
      </c:valAx>
    </c:plotArea>
    <c:legend>
      <c:legendPos val="r"/>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FOS.SUP!$F$70:$O$70</c:f>
              <c:numCache>
                <c:formatCode>#,##0_);\(#,##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mooth val="0"/>
        </c:ser>
        <c:dLbls>
          <c:showLegendKey val="0"/>
          <c:showVal val="0"/>
          <c:showCatName val="0"/>
          <c:showSerName val="0"/>
          <c:showPercent val="0"/>
          <c:showBubbleSize val="0"/>
        </c:dLbls>
        <c:marker val="1"/>
        <c:smooth val="0"/>
        <c:axId val="137720576"/>
        <c:axId val="137722112"/>
      </c:lineChart>
      <c:catAx>
        <c:axId val="137720576"/>
        <c:scaling>
          <c:orientation val="minMax"/>
        </c:scaling>
        <c:delete val="0"/>
        <c:axPos val="b"/>
        <c:majorTickMark val="out"/>
        <c:minorTickMark val="none"/>
        <c:tickLblPos val="nextTo"/>
        <c:crossAx val="137722112"/>
        <c:crosses val="autoZero"/>
        <c:auto val="1"/>
        <c:lblAlgn val="ctr"/>
        <c:lblOffset val="100"/>
        <c:noMultiLvlLbl val="0"/>
      </c:catAx>
      <c:valAx>
        <c:axId val="137722112"/>
        <c:scaling>
          <c:orientation val="minMax"/>
        </c:scaling>
        <c:delete val="0"/>
        <c:axPos val="l"/>
        <c:majorGridlines/>
        <c:numFmt formatCode="#,##0_);\(#,##0\);&quot;-&quot;_);@" sourceLinked="1"/>
        <c:majorTickMark val="out"/>
        <c:minorTickMark val="none"/>
        <c:tickLblPos val="nextTo"/>
        <c:crossAx val="137720576"/>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Floor space by code</a:t>
            </a:r>
          </a:p>
        </c:rich>
      </c:tx>
      <c:overlay val="0"/>
    </c:title>
    <c:autoTitleDeleted val="0"/>
    <c:plotArea>
      <c:layout/>
      <c:areaChart>
        <c:grouping val="stacked"/>
        <c:varyColors val="0"/>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dLbls>
          <c:showLegendKey val="0"/>
          <c:showVal val="0"/>
          <c:showCatName val="0"/>
          <c:showSerName val="0"/>
          <c:showPercent val="0"/>
          <c:showBubbleSize val="0"/>
        </c:dLbls>
        <c:axId val="161012352"/>
        <c:axId val="161022336"/>
      </c:areaChart>
      <c:catAx>
        <c:axId val="161012352"/>
        <c:scaling>
          <c:orientation val="minMax"/>
        </c:scaling>
        <c:delete val="0"/>
        <c:axPos val="b"/>
        <c:numFmt formatCode="General" sourceLinked="1"/>
        <c:majorTickMark val="out"/>
        <c:minorTickMark val="none"/>
        <c:tickLblPos val="nextTo"/>
        <c:crossAx val="161022336"/>
        <c:crosses val="autoZero"/>
        <c:auto val="1"/>
        <c:lblAlgn val="ctr"/>
        <c:lblOffset val="100"/>
        <c:noMultiLvlLbl val="0"/>
      </c:catAx>
      <c:valAx>
        <c:axId val="161022336"/>
        <c:scaling>
          <c:orientation val="minMax"/>
        </c:scaling>
        <c:delete val="0"/>
        <c:axPos val="l"/>
        <c:majorGridlines/>
        <c:title>
          <c:tx>
            <c:rich>
              <a:bodyPr rot="-5400000" vert="horz"/>
              <a:lstStyle/>
              <a:p>
                <a:pPr>
                  <a:defRPr/>
                </a:pPr>
                <a:r>
                  <a:rPr lang="en-ZA"/>
                  <a:t>Mm2</a:t>
                </a:r>
              </a:p>
            </c:rich>
          </c:tx>
          <c:overlay val="0"/>
        </c:title>
        <c:numFmt formatCode="0.00" sourceLinked="1"/>
        <c:majorTickMark val="out"/>
        <c:minorTickMark val="none"/>
        <c:tickLblPos val="nextTo"/>
        <c:crossAx val="161012352"/>
        <c:crosses val="autoZero"/>
        <c:crossBetween val="midCat"/>
      </c:valAx>
    </c:plotArea>
    <c:legend>
      <c:legendPos val="r"/>
      <c:overlay val="0"/>
    </c:legend>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81261" y="43003306"/>
          <a:ext cx="4762498" cy="30487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5250" y="44168786"/>
          <a:ext cx="8885464" cy="55163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0" y="50457652"/>
          <a:ext cx="9398995" cy="104485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552450</xdr:colOff>
      <xdr:row>698</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tables/table1.xml><?xml version="1.0" encoding="utf-8"?>
<table xmlns="http://schemas.openxmlformats.org/spreadsheetml/2006/main" id="2" name="Workstreams" displayName="Workstreams" ref="B6:C48" totalsRowShown="0" headerRowDxfId="4707" dataDxfId="4706">
  <autoFilter ref="B6:C48"/>
  <tableColumns count="2">
    <tableColumn id="1" name="Code" dataDxfId="4705"/>
    <tableColumn id="2" name="Workstream" dataDxfId="4704"/>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4647" dataCellStyle="Normal 16 2">
  <autoFilter ref="B55:L61"/>
  <tableColumns count="11">
    <tableColumn id="1" name="Transport" dataDxfId="4646" dataCellStyle="Normal 16 2"/>
    <tableColumn id="2" name="Column1" dataDxfId="4645" dataCellStyle="Normal 16 2"/>
    <tableColumn id="3" name="Gasoline" dataDxfId="4644" dataCellStyle="Normal 16 2"/>
    <tableColumn id="4" name="Diesel" dataDxfId="4643" dataCellStyle="Normal 16 2"/>
    <tableColumn id="5" name="Electricity" dataDxfId="4642" dataCellStyle="Normal 16 2"/>
    <tableColumn id="6" name="Gas" dataDxfId="4641" dataCellStyle="Normal 16 2"/>
    <tableColumn id="7" name="Gasoline2" dataDxfId="4640" dataCellStyle="Normal 16 2"/>
    <tableColumn id="8" name="HFO" dataDxfId="4639" dataCellStyle="Normal 16 2"/>
    <tableColumn id="9" name="Jet Fuel" dataDxfId="4638" dataCellStyle="Normal 16 2"/>
    <tableColumn id="10" name=" LPG" dataDxfId="4637" dataCellStyle="Normal 16 2"/>
    <tableColumn id="11" name="Hydrogen" dataDxfId="4636" dataCellStyle="Normal 16 2"/>
  </tableColumns>
  <tableStyleInfo name="TableStyleMedium2" showFirstColumn="0" showLastColumn="0" showRowStripes="1" showColumnStripes="0"/>
</table>
</file>

<file path=xl/tables/table100.xml><?xml version="1.0" encoding="utf-8"?>
<table xmlns="http://schemas.openxmlformats.org/spreadsheetml/2006/main" id="79" name="RES.R.Costs" displayName="RES.R.Costs" ref="C283:O292" headerRowDxfId="2589" dataDxfId="2587" headerRowBorderDxfId="2588" tableBorderDxfId="2586" dataCellStyle="Comma">
  <autoFilter ref="C283:O292"/>
  <tableColumns count="13">
    <tableColumn id="1" name="Vector" totalsRowLabel="Total" dataDxfId="2585" totalsRowDxfId="2584"/>
    <tableColumn id="2" name="Name" dataDxfId="2583" totalsRowDxfId="2582">
      <calculatedColumnFormula>INDEX(CostVectors[Description], MATCH(C284, CostVectors[Code], 0))</calculatedColumnFormula>
    </tableColumn>
    <tableColumn id="3" name="Notes" dataDxfId="2581" totalsRowDxfId="2580"/>
    <tableColumn id="4" name="2006" dataDxfId="2579" totalsRowDxfId="2578" dataCellStyle="Comma">
      <calculatedColumnFormula>F234</calculatedColumnFormula>
    </tableColumn>
    <tableColumn id="5" name="2010" totalsRowFunction="custom" dataDxfId="2577" totalsRowDxfId="2576" dataCellStyle="Comma">
      <totalsRowFormula>SUM(RES.R.Costs[2010])</totalsRowFormula>
    </tableColumn>
    <tableColumn id="6" name="2015" totalsRowFunction="custom" dataDxfId="2575" totalsRowDxfId="2574" dataCellStyle="Comma">
      <totalsRowFormula>SUM(RES.R.Costs[2015])</totalsRowFormula>
    </tableColumn>
    <tableColumn id="7" name="2020" totalsRowFunction="sum" dataDxfId="2573" totalsRowDxfId="2572" dataCellStyle="Comma"/>
    <tableColumn id="8" name="2025" totalsRowFunction="sum" dataDxfId="2571" totalsRowDxfId="2570" dataCellStyle="Comma"/>
    <tableColumn id="9" name="2030" totalsRowFunction="sum" dataDxfId="2569" totalsRowDxfId="2568" dataCellStyle="Comma"/>
    <tableColumn id="10" name="2035" totalsRowFunction="sum" dataDxfId="2567" totalsRowDxfId="2566" dataCellStyle="Comma"/>
    <tableColumn id="11" name="2040" totalsRowFunction="sum" dataDxfId="2565" totalsRowDxfId="2564" dataCellStyle="Comma"/>
    <tableColumn id="12" name="2045" totalsRowFunction="sum" dataDxfId="2563" totalsRowDxfId="2562" dataCellStyle="Comma"/>
    <tableColumn id="13" name="2050" totalsRowFunction="sum" dataDxfId="2561" totalsRowDxfId="2560" dataCellStyle="Comma"/>
  </tableColumns>
  <tableStyleInfo name="EnergyCalcTables" showFirstColumn="0" showLastColumn="0" showRowStripes="1" showColumnStripes="0"/>
</table>
</file>

<file path=xl/tables/table101.xml><?xml version="1.0" encoding="utf-8"?>
<table xmlns="http://schemas.openxmlformats.org/spreadsheetml/2006/main" id="145" name="RES.R.Flow" displayName="RES.R.Flow" ref="C296:O301" totalsRowShown="0" headerRowDxfId="2559" dataDxfId="2558">
  <autoFilter ref="C296:O301"/>
  <tableColumns count="13">
    <tableColumn id="1" name="From" dataDxfId="2557"/>
    <tableColumn id="2" name="To" dataDxfId="2556"/>
    <tableColumn id="3" name="Index" dataDxfId="2555"/>
    <tableColumn id="4" name="2006" dataDxfId="2554">
      <calculatedColumnFormula>-F218</calculatedColumnFormula>
    </tableColumn>
    <tableColumn id="5" name="2010" dataDxfId="2553"/>
    <tableColumn id="6" name="2015" dataDxfId="2552"/>
    <tableColumn id="7" name="2020" dataDxfId="2551"/>
    <tableColumn id="8" name="2025" dataDxfId="2550"/>
    <tableColumn id="9" name="2030" dataDxfId="2549"/>
    <tableColumn id="10" name="2035" dataDxfId="2548"/>
    <tableColumn id="11" name="2040" dataDxfId="2547"/>
    <tableColumn id="12" name="2045" dataDxfId="2546"/>
    <tableColumn id="13" name="2050" dataDxfId="2545"/>
  </tableColumns>
  <tableStyleInfo name="TableStyleMedium3" showFirstColumn="0" showLastColumn="0" showRowStripes="1" showColumnStripes="0"/>
</table>
</file>

<file path=xl/tables/table102.xml><?xml version="1.0" encoding="utf-8"?>
<table xmlns="http://schemas.openxmlformats.org/spreadsheetml/2006/main" id="17" name="BIO.SUP.Inputs" displayName="BIO.SUP.Inputs" ref="C15:O20" totalsRowShown="0" headerRowDxfId="2544" dataDxfId="2543">
  <autoFilter ref="C15:O20"/>
  <tableColumns count="13">
    <tableColumn id="1" name="Vector" dataDxfId="2542"/>
    <tableColumn id="2" name="Name" dataDxfId="2541"/>
    <tableColumn id="3" name="Notes" dataDxfId="2540"/>
    <tableColumn id="4" name="2006" dataDxfId="2539" dataCellStyle="Comma">
      <calculatedColumnFormula>INDEX(INDIRECT("'"&amp;BIO.SUP!$C$15:$O$15&amp;"'!Year.Matrix"), MATCH("Subtotal."&amp;$A$2, INDIRECT("'"&amp;BIO.SUP!$C$15:$O$15&amp;"'!Year.Modules"), 0), MATCH(BIO.SUP!$C$16:$C$20, INDIRECT("'"&amp;BIO.SUP!$C$15:$O$15&amp;"'!Year.Vectors"), 0))</calculatedColumnFormula>
    </tableColumn>
    <tableColumn id="5" name="2010" dataDxfId="2538" dataCellStyle="Comma">
      <calculatedColumnFormula>INDEX(INDIRECT("'"&amp;BIO.SUP!$C$15:$O$15&amp;"'!Year.Matrix"), MATCH("Subtotal."&amp;$A$2, INDIRECT("'"&amp;BIO.SUP!$C$15:$O$15&amp;"'!Year.Modules"), 0), MATCH(BIO.SUP!$C$16:$C$20, INDIRECT("'"&amp;BIO.SUP!$C$15:$O$15&amp;"'!Year.Vectors"), 0))</calculatedColumnFormula>
    </tableColumn>
    <tableColumn id="6" name="2015" dataDxfId="2537" dataCellStyle="Comma">
      <calculatedColumnFormula>INDEX(INDIRECT("'"&amp;BIO.SUP!$C$15:$O$15&amp;"'!Year.Matrix"), MATCH("Subtotal."&amp;$A$2, INDIRECT("'"&amp;BIO.SUP!$C$15:$O$15&amp;"'!Year.Modules"), 0), MATCH(BIO.SUP!$C$16:$C$20, INDIRECT("'"&amp;BIO.SUP!$C$15:$O$15&amp;"'!Year.Vectors"), 0))</calculatedColumnFormula>
    </tableColumn>
    <tableColumn id="7" name="2020" dataDxfId="2536" dataCellStyle="Comma">
      <calculatedColumnFormula>INDEX(INDIRECT("'"&amp;BIO.SUP!$C$15:$O$15&amp;"'!Year.Matrix"), MATCH("Subtotal."&amp;$A$2, INDIRECT("'"&amp;BIO.SUP!$C$15:$O$15&amp;"'!Year.Modules"), 0), MATCH(BIO.SUP!$C$16:$C$20, INDIRECT("'"&amp;BIO.SUP!$C$15:$O$15&amp;"'!Year.Vectors"), 0))</calculatedColumnFormula>
    </tableColumn>
    <tableColumn id="15" name="2025" dataDxfId="2535" dataCellStyle="Comma">
      <calculatedColumnFormula>INDEX(INDIRECT("'"&amp;BIO.SUP!$C$15:$O$15&amp;"'!Year.Matrix"), MATCH("Subtotal."&amp;$A$2, INDIRECT("'"&amp;BIO.SUP!$C$15:$O$15&amp;"'!Year.Modules"), 0), MATCH(BIO.SUP!$C$16:$C$20, INDIRECT("'"&amp;BIO.SUP!$C$15:$O$15&amp;"'!Year.Vectors"), 0))</calculatedColumnFormula>
    </tableColumn>
    <tableColumn id="16" name="2030" dataDxfId="2534" dataCellStyle="Comma">
      <calculatedColumnFormula>INDEX(INDIRECT("'"&amp;BIO.SUP!$C$15:$O$15&amp;"'!Year.Matrix"), MATCH("Subtotal."&amp;$A$2, INDIRECT("'"&amp;BIO.SUP!$C$15:$O$15&amp;"'!Year.Modules"), 0), MATCH(BIO.SUP!$C$16:$C$20, INDIRECT("'"&amp;BIO.SUP!$C$15:$O$15&amp;"'!Year.Vectors"), 0))</calculatedColumnFormula>
    </tableColumn>
    <tableColumn id="17" name="2035" dataDxfId="2533" dataCellStyle="Comma">
      <calculatedColumnFormula>INDEX(INDIRECT("'"&amp;BIO.SUP!$C$15:$O$15&amp;"'!Year.Matrix"), MATCH("Subtotal."&amp;$A$2, INDIRECT("'"&amp;BIO.SUP!$C$15:$O$15&amp;"'!Year.Modules"), 0), MATCH(BIO.SUP!$C$16:$C$20, INDIRECT("'"&amp;BIO.SUP!$C$15:$O$15&amp;"'!Year.Vectors"), 0))</calculatedColumnFormula>
    </tableColumn>
    <tableColumn id="18" name="2040" dataDxfId="2532" dataCellStyle="Comma">
      <calculatedColumnFormula>INDEX(INDIRECT("'"&amp;BIO.SUP!$C$15:$O$15&amp;"'!Year.Matrix"), MATCH("Subtotal."&amp;$A$2, INDIRECT("'"&amp;BIO.SUP!$C$15:$O$15&amp;"'!Year.Modules"), 0), MATCH(BIO.SUP!$C$16:$C$20, INDIRECT("'"&amp;BIO.SUP!$C$15:$O$15&amp;"'!Year.Vectors"), 0))</calculatedColumnFormula>
    </tableColumn>
    <tableColumn id="19" name="2045" dataDxfId="2531" dataCellStyle="Comma">
      <calculatedColumnFormula>INDEX(INDIRECT("'"&amp;BIO.SUP!$C$15:$O$15&amp;"'!Year.Matrix"), MATCH("Subtotal."&amp;$A$2, INDIRECT("'"&amp;BIO.SUP!$C$15:$O$15&amp;"'!Year.Modules"), 0), MATCH(BIO.SUP!$C$16:$C$20, INDIRECT("'"&amp;BIO.SUP!$C$15:$O$15&amp;"'!Year.Vectors"), 0))</calculatedColumnFormula>
    </tableColumn>
    <tableColumn id="20" name="2050" dataDxfId="2530"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03.xml><?xml version="1.0" encoding="utf-8"?>
<table xmlns="http://schemas.openxmlformats.org/spreadsheetml/2006/main" id="67" name="BIO.SUP.Outputs" displayName="BIO.SUP.Outputs" ref="C261:O273" totalsRowCount="1" headerRowDxfId="2529" dataDxfId="2528" totalsRowDxfId="2527">
  <autoFilter ref="C261:O272"/>
  <tableColumns count="13">
    <tableColumn id="1" name="Vector" totalsRowLabel="Total" dataDxfId="2526" totalsRowDxfId="2525"/>
    <tableColumn id="2" name="Name" dataDxfId="2524" totalsRowDxfId="2523"/>
    <tableColumn id="3" name="Notes" dataDxfId="2522" totalsRowDxfId="2521"/>
    <tableColumn id="4" name="2006" totalsRowFunction="sum" dataDxfId="2520" totalsRowDxfId="2519" dataCellStyle="Comma"/>
    <tableColumn id="5" name="2010" totalsRowFunction="sum" dataDxfId="2518" totalsRowDxfId="2517" dataCellStyle="Comma"/>
    <tableColumn id="6" name="2015" totalsRowFunction="sum" dataDxfId="2516" totalsRowDxfId="2515" dataCellStyle="Comma"/>
    <tableColumn id="7" name="2020" totalsRowFunction="sum" dataDxfId="2514" totalsRowDxfId="2513" dataCellStyle="Comma"/>
    <tableColumn id="8" name="2025" totalsRowFunction="sum" dataDxfId="2512" totalsRowDxfId="2511" dataCellStyle="Comma"/>
    <tableColumn id="9" name="2030" totalsRowFunction="sum" dataDxfId="2510" totalsRowDxfId="2509" dataCellStyle="Comma"/>
    <tableColumn id="10" name="2035" totalsRowFunction="sum" dataDxfId="2508" totalsRowDxfId="2507" dataCellStyle="Comma"/>
    <tableColumn id="11" name="2040" totalsRowFunction="sum" dataDxfId="2506" totalsRowDxfId="2505" dataCellStyle="Comma"/>
    <tableColumn id="12" name="2045" totalsRowFunction="sum" dataDxfId="2504" totalsRowDxfId="2503" dataCellStyle="Comma"/>
    <tableColumn id="13" name="2050" totalsRowFunction="sum" dataDxfId="2502" totalsRowDxfId="2501" dataCellStyle="Comma"/>
  </tableColumns>
  <tableStyleInfo name="EnergyCalcTables" showFirstColumn="0" showLastColumn="0" showRowStripes="1" showColumnStripes="0"/>
</table>
</file>

<file path=xl/tables/table104.xml><?xml version="1.0" encoding="utf-8"?>
<table xmlns="http://schemas.openxmlformats.org/spreadsheetml/2006/main" id="69" name="BIO.SUP.Emissions" displayName="BIO.SUP.Emissions" ref="C280:O282" totalsRowCount="1" headerRowDxfId="2500" dataDxfId="2498" totalsRowDxfId="2496" headerRowBorderDxfId="2499" tableBorderDxfId="2497">
  <autoFilter ref="C280:O281"/>
  <tableColumns count="13">
    <tableColumn id="1" name="GHG" totalsRowLabel="Total" dataDxfId="2495" totalsRowDxfId="2494"/>
    <tableColumn id="2" name="IPCC Sector" dataDxfId="2493" totalsRowDxfId="2492"/>
    <tableColumn id="3" name="Notes" dataDxfId="2491" totalsRowDxfId="2490" dataCellStyle="Comma">
      <calculatedColumnFormula>INDEX(IPCC[Sector_description], MATCH(BIO.SUP.Emissions[IPCC Sector], IPCC[Sector_code], 0))</calculatedColumnFormula>
    </tableColumn>
    <tableColumn id="4" name="2006" totalsRowFunction="sum" dataDxfId="2489" totalsRowDxfId="2488" dataCellStyle="Comma">
      <calculatedColumnFormula>-F219</calculatedColumnFormula>
    </tableColumn>
    <tableColumn id="5" name="2010" totalsRowFunction="sum" dataDxfId="2487" totalsRowDxfId="2486" dataCellStyle="Comma">
      <calculatedColumnFormula>-G219</calculatedColumnFormula>
    </tableColumn>
    <tableColumn id="6" name="2015" totalsRowFunction="sum" dataDxfId="2485" totalsRowDxfId="2484" dataCellStyle="Comma">
      <calculatedColumnFormula>-H219</calculatedColumnFormula>
    </tableColumn>
    <tableColumn id="7" name="2020" totalsRowFunction="sum" dataDxfId="2483" totalsRowDxfId="2482" dataCellStyle="Comma">
      <calculatedColumnFormula>-I219</calculatedColumnFormula>
    </tableColumn>
    <tableColumn id="8" name="2025" totalsRowFunction="sum" dataDxfId="2481" totalsRowDxfId="2480" dataCellStyle="Comma">
      <calculatedColumnFormula>-J219</calculatedColumnFormula>
    </tableColumn>
    <tableColumn id="9" name="2030" totalsRowFunction="sum" dataDxfId="2479" totalsRowDxfId="2478" dataCellStyle="Comma">
      <calculatedColumnFormula>-K219</calculatedColumnFormula>
    </tableColumn>
    <tableColumn id="10" name="2035" totalsRowFunction="sum" dataDxfId="2477" totalsRowDxfId="2476" dataCellStyle="Comma">
      <calculatedColumnFormula>-L219</calculatedColumnFormula>
    </tableColumn>
    <tableColumn id="11" name="2040" totalsRowFunction="sum" dataDxfId="2475" totalsRowDxfId="2474" dataCellStyle="Comma">
      <calculatedColumnFormula>-M219</calculatedColumnFormula>
    </tableColumn>
    <tableColumn id="12" name="2045" totalsRowFunction="sum" dataDxfId="2473" totalsRowDxfId="2472" dataCellStyle="Comma">
      <calculatedColumnFormula>-N219</calculatedColumnFormula>
    </tableColumn>
    <tableColumn id="13" name="2050" totalsRowFunction="sum" dataDxfId="2471" totalsRowDxfId="2470" dataCellStyle="Comma">
      <calculatedColumnFormula>-O219</calculatedColumnFormula>
    </tableColumn>
  </tableColumns>
  <tableStyleInfo name="EnergyCalcTables" showFirstColumn="0" showLastColumn="0" showRowStripes="1" showColumnStripes="0"/>
</table>
</file>

<file path=xl/tables/table105.xml><?xml version="1.0" encoding="utf-8"?>
<table xmlns="http://schemas.openxmlformats.org/spreadsheetml/2006/main" id="70" name="BIO.SUP.InputsRequested" displayName="BIO.SUP.InputsRequested" ref="C24:O27" totalsRowShown="0" headerRowDxfId="2469" dataDxfId="2468">
  <autoFilter ref="C24:O27"/>
  <tableColumns count="13">
    <tableColumn id="1" name="Vector" dataDxfId="2467"/>
    <tableColumn id="2" name="Name" dataDxfId="2466"/>
    <tableColumn id="3" name="Notes" dataDxfId="2465"/>
    <tableColumn id="4" name="2006" dataDxfId="2464"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5" name="2010" dataDxfId="2463"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6" name="2015" dataDxfId="2462"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7" name="2020" dataDxfId="2461"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5" name="2025" dataDxfId="2460"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6" name="2030" dataDxfId="2459"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7" name="2035" dataDxfId="2458"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8" name="2040" dataDxfId="2457"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9" name="2045" dataDxfId="2456"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20" name="2050" dataDxfId="2455"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s>
  <tableStyleInfo name="EnergyCalcTables" showFirstColumn="0" showLastColumn="0" showRowStripes="1" showColumnStripes="0"/>
</table>
</file>

<file path=xl/tables/table106.xml><?xml version="1.0" encoding="utf-8"?>
<table xmlns="http://schemas.openxmlformats.org/spreadsheetml/2006/main" id="72" name="BIO.SUP.info" displayName="BIO.SUP.info" ref="C289:O291" totalsRowShown="0" headerRowDxfId="2454" dataDxfId="2452" totalsRowDxfId="2450" headerRowBorderDxfId="2453" tableBorderDxfId="2451">
  <autoFilter ref="C289:O291"/>
  <tableColumns count="13">
    <tableColumn id="1" name="Vector" dataDxfId="2449" totalsRowDxfId="2448"/>
    <tableColumn id="2" name="Information type" dataDxfId="2447" totalsRowDxfId="2446"/>
    <tableColumn id="3" name="Notes" dataDxfId="2445" totalsRowDxfId="2444"/>
    <tableColumn id="4" name="2006" dataDxfId="2443" totalsRowDxfId="2442" dataCellStyle="Comma"/>
    <tableColumn id="5" name="2010" dataDxfId="2441" totalsRowDxfId="2440" dataCellStyle="Comma"/>
    <tableColumn id="6" name="2015" dataDxfId="2439" totalsRowDxfId="2438" dataCellStyle="Comma"/>
    <tableColumn id="7" name="2020" dataDxfId="2437" totalsRowDxfId="2436" dataCellStyle="Comma"/>
    <tableColumn id="8" name="2025" dataDxfId="2435" totalsRowDxfId="2434" dataCellStyle="Comma"/>
    <tableColumn id="9" name="2030" dataDxfId="2433" totalsRowDxfId="2432" dataCellStyle="Comma"/>
    <tableColumn id="10" name="2035" dataDxfId="2431" totalsRowDxfId="2430" dataCellStyle="Comma"/>
    <tableColumn id="11" name="2040" dataDxfId="2429" totalsRowDxfId="2428" dataCellStyle="Comma"/>
    <tableColumn id="12" name="2045" dataDxfId="2427" totalsRowDxfId="2426" dataCellStyle="Comma"/>
    <tableColumn id="13" name="2050" dataDxfId="2425" totalsRowDxfId="2424" dataCellStyle="Comma"/>
  </tableColumns>
  <tableStyleInfo name="EnergyCalcTables" showFirstColumn="0" showLastColumn="0" showRowStripes="1" showColumnStripes="0"/>
</table>
</file>

<file path=xl/tables/table107.xml><?xml version="1.0" encoding="utf-8"?>
<table xmlns="http://schemas.openxmlformats.org/spreadsheetml/2006/main" id="40" name="BIO.liquid.input" displayName="BIO.liquid.input" ref="C31:O32" totalsRowShown="0" headerRowDxfId="2423" dataDxfId="2422" tableBorderDxfId="2421" dataCellStyle="Comma">
  <autoFilter ref="C31:O32"/>
  <tableColumns count="13">
    <tableColumn id="1" name="Vector" dataDxfId="2420"/>
    <tableColumn id="2" name="Name" dataDxfId="2419">
      <calculatedColumnFormula>INDEX('Structure of the model'!$P$7:$P$80, MATCH(BIO.SUP!$C$32:$C$32, 'Structure of the model'!$O$7:$O$80, 0))</calculatedColumnFormula>
    </tableColumn>
    <tableColumn id="3" name="Notes" dataDxfId="2418"/>
    <tableColumn id="4" name="2006" dataDxfId="2417" dataCellStyle="Comma">
      <calculatedColumnFormula>$E74 * INDEX(BIO.SUP.InputsRequested[2006],MATCH($C32,$C$25:$C$27,0))</calculatedColumnFormula>
    </tableColumn>
    <tableColumn id="5" name="2010" dataDxfId="2416" dataCellStyle="Comma">
      <calculatedColumnFormula>$F$74 * INDEX(BIO.SUP.InputsRequested[2010],MATCH($C32,$C$25:$C$27,0))</calculatedColumnFormula>
    </tableColumn>
    <tableColumn id="6" name="2015" dataDxfId="2415" dataCellStyle="Comma">
      <calculatedColumnFormula>$G$74 * INDEX(BIO.SUP.InputsRequested[2015],MATCH($C32,$C$25:$C$27,0))</calculatedColumnFormula>
    </tableColumn>
    <tableColumn id="7" name="2020" dataDxfId="2414" dataCellStyle="Comma">
      <calculatedColumnFormula>$H$74 * INDEX(BIO.SUP.InputsRequested[2020],MATCH($C32,$C$25:$C$27,0))</calculatedColumnFormula>
    </tableColumn>
    <tableColumn id="8" name="2025" dataDxfId="2413" dataCellStyle="Comma">
      <calculatedColumnFormula>$I$74 * INDEX(BIO.SUP.InputsRequested[2025],MATCH($C32,$C$25:$C$27,0))</calculatedColumnFormula>
    </tableColumn>
    <tableColumn id="9" name="2030" dataDxfId="2412" dataCellStyle="Comma">
      <calculatedColumnFormula>$J$74 * INDEX(BIO.SUP.InputsRequested[2030],MATCH($C32,$C$25:$C$27,0))</calculatedColumnFormula>
    </tableColumn>
    <tableColumn id="10" name="2035" dataDxfId="2411" dataCellStyle="Comma">
      <calculatedColumnFormula>$K$74 * INDEX(BIO.SUP.InputsRequested[2035],MATCH($C32,$C$25:$C$27,0))</calculatedColumnFormula>
    </tableColumn>
    <tableColumn id="11" name="2040" dataDxfId="2410" dataCellStyle="Comma">
      <calculatedColumnFormula>$L$74 * INDEX(BIO.SUP.InputsRequested[2040],MATCH($C32,$C$25:$C$27,0))</calculatedColumnFormula>
    </tableColumn>
    <tableColumn id="12" name="2045" dataDxfId="2409" dataCellStyle="Comma">
      <calculatedColumnFormula>$M$74 * INDEX(BIO.SUP.InputsRequested[2045],MATCH($C32,$C$25:$C$27,0))</calculatedColumnFormula>
    </tableColumn>
    <tableColumn id="13" name="2050" dataDxfId="2408" dataCellStyle="Comma">
      <calculatedColumnFormula>$N$74 * INDEX(BIO.SUP.InputsRequested[2050],MATCH($C32,$C$25:$C$27,0))</calculatedColumnFormula>
    </tableColumn>
  </tableColumns>
  <tableStyleInfo name="TableStyleMedium2" showFirstColumn="0" showLastColumn="0" showRowStripes="1" showColumnStripes="0"/>
</table>
</file>

<file path=xl/tables/table108.xml><?xml version="1.0" encoding="utf-8"?>
<table xmlns="http://schemas.openxmlformats.org/spreadsheetml/2006/main" id="80" name="BIO.SUP.Costs" displayName="BIO.SUP.Costs" ref="C298:O301" headerRowDxfId="2407" dataDxfId="2405" headerRowBorderDxfId="2406" tableBorderDxfId="2404" dataCellStyle="Comma">
  <autoFilter ref="C298:O301"/>
  <tableColumns count="13">
    <tableColumn id="1" name="Vector" totalsRowLabel="Total" dataDxfId="2403" totalsRowDxfId="2402"/>
    <tableColumn id="2" name="Name" dataDxfId="2401" totalsRowDxfId="2400">
      <calculatedColumnFormula>INDEX(CostVectors[Description], MATCH(C299, CostVectors[Code], 0))</calculatedColumnFormula>
    </tableColumn>
    <tableColumn id="3" name="Notes" dataDxfId="2399" totalsRowDxfId="2398">
      <calculatedColumnFormula>F235</calculatedColumnFormula>
    </tableColumn>
    <tableColumn id="4" name="2006" dataDxfId="2397" totalsRowDxfId="2396" dataCellStyle="Comma"/>
    <tableColumn id="5" name="2010" totalsRowFunction="custom" dataDxfId="2395" totalsRowDxfId="2394" dataCellStyle="Comma">
      <totalsRowFormula>SUM(BIO.SUP.Costs[2010])</totalsRowFormula>
    </tableColumn>
    <tableColumn id="6" name="2015" totalsRowFunction="custom" dataDxfId="2393" totalsRowDxfId="2392" dataCellStyle="Comma">
      <totalsRowFormula>SUM(BIO.SUP.Costs[2015])</totalsRowFormula>
    </tableColumn>
    <tableColumn id="7" name="2020" totalsRowFunction="sum" dataDxfId="2391" totalsRowDxfId="2390" dataCellStyle="Comma"/>
    <tableColumn id="8" name="2025" totalsRowFunction="sum" dataDxfId="2389" totalsRowDxfId="2388" dataCellStyle="Comma"/>
    <tableColumn id="9" name="2030" totalsRowFunction="sum" dataDxfId="2387" totalsRowDxfId="2386" dataCellStyle="Comma"/>
    <tableColumn id="10" name="2035" totalsRowFunction="sum" dataDxfId="2385" totalsRowDxfId="2384" dataCellStyle="Comma"/>
    <tableColumn id="11" name="2040" totalsRowFunction="sum" dataDxfId="2383" totalsRowDxfId="2382" dataCellStyle="Comma"/>
    <tableColumn id="12" name="2045" totalsRowFunction="sum" dataDxfId="2381" totalsRowDxfId="2380" dataCellStyle="Comma"/>
    <tableColumn id="13" name="2050" totalsRowFunction="sum" dataDxfId="2379" totalsRowDxfId="2378" dataCellStyle="Comma"/>
  </tableColumns>
  <tableStyleInfo name="EnergyCalcTables" showFirstColumn="0" showLastColumn="0" showRowStripes="1" showColumnStripes="0"/>
</table>
</file>

<file path=xl/tables/table109.xml><?xml version="1.0" encoding="utf-8"?>
<table xmlns="http://schemas.openxmlformats.org/spreadsheetml/2006/main" id="150" name="BIO.SUP.Flow" displayName="BIO.SUP.Flow" ref="C307:O311" totalsRowShown="0">
  <autoFilter ref="C307:O311"/>
  <tableColumns count="13">
    <tableColumn id="1" name="From"/>
    <tableColumn id="2" name="To"/>
    <tableColumn id="3" name="Index" dataDxfId="2377">
      <calculatedColumnFormula>COUNT(F304:F307)</calculatedColumnFormula>
    </tableColumn>
    <tableColumn id="4" name="2006" dataDxfId="2376"/>
    <tableColumn id="5" name="2010" dataDxfId="2375"/>
    <tableColumn id="6" name="2015" dataDxfId="2374"/>
    <tableColumn id="7" name="2020" dataDxfId="2373"/>
    <tableColumn id="8" name="2025" dataDxfId="2372"/>
    <tableColumn id="9" name="2030" dataDxfId="2371"/>
    <tableColumn id="10" name="2035" dataDxfId="2370"/>
    <tableColumn id="11" name="2040" dataDxfId="2369"/>
    <tableColumn id="12" name="2045" dataDxfId="2368"/>
    <tableColumn id="13" name="2050" dataDxfId="2367"/>
  </tableColumns>
  <tableStyleInfo name="TableStyleMedium3"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4635" dataDxfId="4634">
  <autoFilter ref="C15:O17"/>
  <tableColumns count="13">
    <tableColumn id="1" name="Vector" dataDxfId="4633" totalsRowDxfId="4632"/>
    <tableColumn id="2" name="Name" dataDxfId="4631" totalsRowDxfId="4630"/>
    <tableColumn id="3" name="Notes" dataDxfId="4629" totalsRowDxfId="4628"/>
    <tableColumn id="4" name="2006" dataDxfId="4627" totalsRowDxfId="4626" dataCellStyle="Comma">
      <calculatedColumnFormula>INDEX(INDIRECT("'"&amp;Therm.a.Inputs[#Headers]&amp;"'!Year.Matrix"), MATCH("Subtotal."&amp;$A$2, INDIRECT("'"&amp;Therm.a.Inputs[#Headers]&amp;"'!Year.Modules"), 0), MATCH(Therm.a.Inputs[Vector], INDIRECT("'"&amp;Therm.a.Inputs[#Headers]&amp;"'!Year.Vectors"), 0))</calculatedColumnFormula>
    </tableColumn>
    <tableColumn id="5" name="2010" dataDxfId="4625" totalsRowDxfId="4624" dataCellStyle="Comma">
      <calculatedColumnFormula>INDEX(INDIRECT("'"&amp;Therm.a.Inputs[#Headers]&amp;"'!Year.Matrix"), MATCH("Subtotal."&amp;$A$2, INDIRECT("'"&amp;Therm.a.Inputs[#Headers]&amp;"'!Year.Modules"), 0), MATCH(Therm.a.Inputs[Vector], INDIRECT("'"&amp;Therm.a.Inputs[#Headers]&amp;"'!Year.Vectors"), 0))</calculatedColumnFormula>
    </tableColumn>
    <tableColumn id="6" name="2015" dataDxfId="4623" totalsRowDxfId="4622" dataCellStyle="Comma">
      <calculatedColumnFormula>INDEX(INDIRECT("'"&amp;Therm.a.Inputs[#Headers]&amp;"'!Year.Matrix"), MATCH("Subtotal."&amp;$A$2, INDIRECT("'"&amp;Therm.a.Inputs[#Headers]&amp;"'!Year.Modules"), 0), MATCH(Therm.a.Inputs[Vector], INDIRECT("'"&amp;Therm.a.Inputs[#Headers]&amp;"'!Year.Vectors"), 0))</calculatedColumnFormula>
    </tableColumn>
    <tableColumn id="7" name="2020" dataDxfId="4621" totalsRowDxfId="4620" dataCellStyle="Comma">
      <calculatedColumnFormula>INDEX(INDIRECT("'"&amp;Therm.a.Inputs[#Headers]&amp;"'!Year.Matrix"), MATCH("Subtotal."&amp;$A$2, INDIRECT("'"&amp;Therm.a.Inputs[#Headers]&amp;"'!Year.Modules"), 0), MATCH(Therm.a.Inputs[Vector], INDIRECT("'"&amp;Therm.a.Inputs[#Headers]&amp;"'!Year.Vectors"), 0))</calculatedColumnFormula>
    </tableColumn>
    <tableColumn id="15" name="2025" dataDxfId="4619" totalsRowDxfId="4618" dataCellStyle="Comma">
      <calculatedColumnFormula>INDEX(INDIRECT("'"&amp;Therm.a.Inputs[#Headers]&amp;"'!Year.Matrix"), MATCH("Subtotal."&amp;$A$2, INDIRECT("'"&amp;Therm.a.Inputs[#Headers]&amp;"'!Year.Modules"), 0), MATCH(Therm.a.Inputs[Vector], INDIRECT("'"&amp;Therm.a.Inputs[#Headers]&amp;"'!Year.Vectors"), 0))</calculatedColumnFormula>
    </tableColumn>
    <tableColumn id="16" name="2030" dataDxfId="4617" totalsRowDxfId="4616" dataCellStyle="Comma">
      <calculatedColumnFormula>INDEX(INDIRECT("'"&amp;Therm.a.Inputs[#Headers]&amp;"'!Year.Matrix"), MATCH("Subtotal."&amp;$A$2, INDIRECT("'"&amp;Therm.a.Inputs[#Headers]&amp;"'!Year.Modules"), 0), MATCH(Therm.a.Inputs[Vector], INDIRECT("'"&amp;Therm.a.Inputs[#Headers]&amp;"'!Year.Vectors"), 0))</calculatedColumnFormula>
    </tableColumn>
    <tableColumn id="17" name="2035" dataDxfId="4615" totalsRowDxfId="4614" dataCellStyle="Comma">
      <calculatedColumnFormula>INDEX(INDIRECT("'"&amp;Therm.a.Inputs[#Headers]&amp;"'!Year.Matrix"), MATCH("Subtotal."&amp;$A$2, INDIRECT("'"&amp;Therm.a.Inputs[#Headers]&amp;"'!Year.Modules"), 0), MATCH(Therm.a.Inputs[Vector], INDIRECT("'"&amp;Therm.a.Inputs[#Headers]&amp;"'!Year.Vectors"), 0))</calculatedColumnFormula>
    </tableColumn>
    <tableColumn id="18" name="2040" dataDxfId="4613" totalsRowDxfId="4612" dataCellStyle="Comma">
      <calculatedColumnFormula>INDEX(INDIRECT("'"&amp;Therm.a.Inputs[#Headers]&amp;"'!Year.Matrix"), MATCH("Subtotal."&amp;$A$2, INDIRECT("'"&amp;Therm.a.Inputs[#Headers]&amp;"'!Year.Modules"), 0), MATCH(Therm.a.Inputs[Vector], INDIRECT("'"&amp;Therm.a.Inputs[#Headers]&amp;"'!Year.Vectors"), 0))</calculatedColumnFormula>
    </tableColumn>
    <tableColumn id="19" name="2045" dataDxfId="4611" totalsRowDxfId="4610" dataCellStyle="Comma">
      <calculatedColumnFormula>INDEX(INDIRECT("'"&amp;Therm.a.Inputs[#Headers]&amp;"'!Year.Matrix"), MATCH("Subtotal."&amp;$A$2, INDIRECT("'"&amp;Therm.a.Inputs[#Headers]&amp;"'!Year.Modules"), 0), MATCH(Therm.a.Inputs[Vector], INDIRECT("'"&amp;Therm.a.Inputs[#Headers]&amp;"'!Year.Vectors"), 0))</calculatedColumnFormula>
    </tableColumn>
    <tableColumn id="20" name="2050" dataDxfId="4609" totalsRowDxfId="4608" dataCellStyle="Comma">
      <calculatedColumnFormula>INDEX(INDIRECT("'"&amp;Therm.a.Inputs[#Headers]&amp;"'!Year.Matrix"), MATCH("Subtotal."&amp;$A$2, INDIRECT("'"&amp;Therm.a.Inputs[#Headers]&amp;"'!Year.Modules"), 0), MATCH(Therm.a.Inputs[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12" name="FOS.SUP.Outputs" displayName="FOS.SUP.Outputs" ref="C170:O180" totalsRowCount="1" headerRowDxfId="2366" dataDxfId="2365">
  <autoFilter ref="C170:O179"/>
  <tableColumns count="13">
    <tableColumn id="1" name="Vector" totalsRowLabel="Total" dataDxfId="2364" totalsRowDxfId="2363"/>
    <tableColumn id="2" name="Name" dataDxfId="2362" totalsRowDxfId="2361"/>
    <tableColumn id="3" name="Notes" dataDxfId="2360" totalsRowDxfId="2359"/>
    <tableColumn id="4" name="2006" totalsRowFunction="sum" dataDxfId="2358" totalsRowDxfId="2357" dataCellStyle="Comma"/>
    <tableColumn id="5" name="2010" totalsRowFunction="sum" dataDxfId="2356" totalsRowDxfId="2355" dataCellStyle="Comma"/>
    <tableColumn id="6" name="2015" totalsRowFunction="sum" dataDxfId="2354" totalsRowDxfId="2353" dataCellStyle="Comma"/>
    <tableColumn id="7" name="2020" totalsRowFunction="sum" dataDxfId="2352" totalsRowDxfId="2351" dataCellStyle="Comma"/>
    <tableColumn id="8" name="2025" totalsRowFunction="sum" dataDxfId="2350" totalsRowDxfId="2349" dataCellStyle="Comma"/>
    <tableColumn id="9" name="2030" totalsRowFunction="sum" dataDxfId="2348" totalsRowDxfId="2347" dataCellStyle="Comma"/>
    <tableColumn id="10" name="2035" totalsRowFunction="sum" dataDxfId="2346" totalsRowDxfId="2345" dataCellStyle="Comma"/>
    <tableColumn id="11" name="2040" totalsRowFunction="sum" dataDxfId="2344" totalsRowDxfId="2343" dataCellStyle="Comma"/>
    <tableColumn id="12" name="2045" totalsRowFunction="sum" dataDxfId="2342" totalsRowDxfId="2341" dataCellStyle="Comma"/>
    <tableColumn id="13" name="2050" totalsRowFunction="sum" dataDxfId="2340" totalsRowDxfId="2339" dataCellStyle="Comma"/>
  </tableColumns>
  <tableStyleInfo name="EnergyCalcTables" showFirstColumn="0" showLastColumn="0" showRowStripes="1" showColumnStripes="0"/>
</table>
</file>

<file path=xl/tables/table111.xml><?xml version="1.0" encoding="utf-8"?>
<table xmlns="http://schemas.openxmlformats.org/spreadsheetml/2006/main" id="14" name="FOS.SUP.Emissions" displayName="FOS.SUP.Emissions" ref="C187:O193" totalsRowCount="1" headerRowDxfId="2338" dataDxfId="2336" headerRowBorderDxfId="2337" tableBorderDxfId="2335" dataCellStyle="Comma">
  <autoFilter ref="C187:O192"/>
  <tableColumns count="13">
    <tableColumn id="1" name="GHG" totalsRowLabel="Total" dataDxfId="2334" totalsRowDxfId="2333"/>
    <tableColumn id="2" name="IPCC Sector" dataDxfId="2332" totalsRowDxfId="2331"/>
    <tableColumn id="3" name="Notes" dataDxfId="2330" totalsRowDxfId="2329"/>
    <tableColumn id="4" name="2006" totalsRowFunction="sum" dataDxfId="2328" totalsRowDxfId="2327" dataCellStyle="Comma"/>
    <tableColumn id="5" name="2010" totalsRowFunction="sum" dataDxfId="2326" totalsRowDxfId="2325" dataCellStyle="Comma"/>
    <tableColumn id="6" name="2015" totalsRowFunction="sum" dataDxfId="2324" totalsRowDxfId="2323" dataCellStyle="Comma"/>
    <tableColumn id="7" name="2020" totalsRowFunction="sum" dataDxfId="2322" totalsRowDxfId="2321" dataCellStyle="Comma"/>
    <tableColumn id="8" name="2025" totalsRowFunction="sum" dataDxfId="2320" totalsRowDxfId="2319" dataCellStyle="Comma"/>
    <tableColumn id="9" name="2030" totalsRowFunction="sum" dataDxfId="2318" totalsRowDxfId="2317" dataCellStyle="Comma"/>
    <tableColumn id="10" name="2035" totalsRowFunction="sum" dataDxfId="2316" totalsRowDxfId="2315" dataCellStyle="Comma"/>
    <tableColumn id="11" name="2040" totalsRowFunction="sum" dataDxfId="2314" totalsRowDxfId="2313" dataCellStyle="Comma"/>
    <tableColumn id="12" name="2045" totalsRowFunction="sum" dataDxfId="2312" totalsRowDxfId="2311" dataCellStyle="Comma"/>
    <tableColumn id="13" name="2050" totalsRowFunction="sum" dataDxfId="2310" totalsRowDxfId="2309" dataCellStyle="Comma"/>
  </tableColumns>
  <tableStyleInfo name="EnergyCalcTables" showFirstColumn="0" showLastColumn="0" showRowStripes="1" showColumnStripes="0"/>
</table>
</file>

<file path=xl/tables/table112.xml><?xml version="1.0" encoding="utf-8"?>
<table xmlns="http://schemas.openxmlformats.org/spreadsheetml/2006/main" id="44" name="FOS.SUP.Coal.Costs" displayName="FOS.SUP.Coal.Costs" ref="C202:O205" headerRowDxfId="2308" dataDxfId="2306" headerRowBorderDxfId="2307" tableBorderDxfId="2305" dataCellStyle="Comma">
  <autoFilter ref="C202:O205"/>
  <tableColumns count="13">
    <tableColumn id="1" name="Vector" totalsRowLabel="Total" dataDxfId="2304" totalsRowDxfId="2303"/>
    <tableColumn id="2" name="Name" dataDxfId="2302" totalsRowDxfId="2301">
      <calculatedColumnFormula>INDEX(CostVectors[Description], MATCH(C203, CostVectors[Code], 0))</calculatedColumnFormula>
    </tableColumn>
    <tableColumn id="3" name="Notes" dataDxfId="2300" totalsRowDxfId="2299">
      <calculatedColumnFormula>F138</calculatedColumnFormula>
    </tableColumn>
    <tableColumn id="4" name="2006" dataDxfId="2298" totalsRowDxfId="2297" dataCellStyle="Comma"/>
    <tableColumn id="5" name="2010" totalsRowFunction="custom" dataDxfId="2296" totalsRowDxfId="2295" dataCellStyle="Comma">
      <totalsRowFormula>SUM(FOS.SUP.Coal.Costs[2010])</totalsRowFormula>
    </tableColumn>
    <tableColumn id="6" name="2015" totalsRowFunction="custom" dataDxfId="2294" totalsRowDxfId="2293" dataCellStyle="Comma">
      <totalsRowFormula>SUM(FOS.SUP.Coal.Costs[2015])</totalsRowFormula>
    </tableColumn>
    <tableColumn id="7" name="2020" totalsRowFunction="sum" dataDxfId="2292" totalsRowDxfId="2291" dataCellStyle="Comma"/>
    <tableColumn id="8" name="2025" totalsRowFunction="sum" dataDxfId="2290" totalsRowDxfId="2289" dataCellStyle="Comma"/>
    <tableColumn id="9" name="2030" totalsRowFunction="sum" dataDxfId="2288" totalsRowDxfId="2287" dataCellStyle="Comma"/>
    <tableColumn id="10" name="2035" totalsRowFunction="sum" dataDxfId="2286" totalsRowDxfId="2285" dataCellStyle="Comma"/>
    <tableColumn id="11" name="2040" totalsRowFunction="sum" dataDxfId="2284" totalsRowDxfId="2283" dataCellStyle="Comma"/>
    <tableColumn id="12" name="2045" totalsRowFunction="sum" dataDxfId="2282" totalsRowDxfId="2281" dataCellStyle="Comma"/>
    <tableColumn id="13" name="2050" totalsRowFunction="sum" dataDxfId="2280" totalsRowDxfId="2279" dataCellStyle="Comma"/>
  </tableColumns>
  <tableStyleInfo name="EnergyCalcTables" showFirstColumn="0" showLastColumn="0" showRowStripes="1" showColumnStripes="0"/>
</table>
</file>

<file path=xl/tables/table113.xml><?xml version="1.0" encoding="utf-8"?>
<table xmlns="http://schemas.openxmlformats.org/spreadsheetml/2006/main" id="54" name="FOS.SUP.Gas.Costs" displayName="FOS.SUP.Gas.Costs" ref="C210:O216" headerRowDxfId="2278" dataDxfId="2276" headerRowBorderDxfId="2277" tableBorderDxfId="2275" dataCellStyle="Comma">
  <autoFilter ref="C210:O216"/>
  <tableColumns count="13">
    <tableColumn id="1" name="Vector" totalsRowLabel="Total" dataDxfId="2274" totalsRowDxfId="2273"/>
    <tableColumn id="2" name="Name" dataDxfId="2272" totalsRowDxfId="2271"/>
    <tableColumn id="3" name="Notes" dataDxfId="2270" totalsRowDxfId="2269"/>
    <tableColumn id="4" name="2006" dataDxfId="2268" totalsRowDxfId="2267" dataCellStyle="Comma"/>
    <tableColumn id="5" name="2010" totalsRowFunction="custom" dataDxfId="2266" totalsRowDxfId="2265" dataCellStyle="Comma">
      <totalsRowFormula>SUM(FOS.SUP.Gas.Costs[2010])</totalsRowFormula>
    </tableColumn>
    <tableColumn id="6" name="2015" totalsRowFunction="custom" dataDxfId="2264" totalsRowDxfId="2263" dataCellStyle="Comma">
      <totalsRowFormula>SUM(FOS.SUP.Gas.Costs[2015])</totalsRowFormula>
    </tableColumn>
    <tableColumn id="7" name="2020" totalsRowFunction="sum" dataDxfId="2262" totalsRowDxfId="2261" dataCellStyle="Comma"/>
    <tableColumn id="8" name="2025" totalsRowFunction="sum" dataDxfId="2260" totalsRowDxfId="2259" dataCellStyle="Comma"/>
    <tableColumn id="9" name="2030" totalsRowFunction="sum" dataDxfId="2258" totalsRowDxfId="2257" dataCellStyle="Comma"/>
    <tableColumn id="10" name="2035" totalsRowFunction="sum" dataDxfId="2256" totalsRowDxfId="2255" dataCellStyle="Comma"/>
    <tableColumn id="11" name="2040" totalsRowFunction="sum" dataDxfId="2254" totalsRowDxfId="2253" dataCellStyle="Comma"/>
    <tableColumn id="12" name="2045" totalsRowFunction="sum" dataDxfId="2252" totalsRowDxfId="2251" dataCellStyle="Comma"/>
    <tableColumn id="13" name="2050" totalsRowFunction="sum" dataDxfId="2250" totalsRowDxfId="2249" dataCellStyle="Comma"/>
  </tableColumns>
  <tableStyleInfo name="EnergyCalcTables" showFirstColumn="0" showLastColumn="0" showRowStripes="1" showColumnStripes="0"/>
</table>
</file>

<file path=xl/tables/table114.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248">
      <calculatedColumnFormula>COUNT(F217:F220)</calculatedColumnFormula>
    </tableColumn>
    <tableColumn id="4" name="2006" dataDxfId="2247"/>
    <tableColumn id="5" name="2010" dataDxfId="2246"/>
    <tableColumn id="6" name="2015" dataDxfId="2245"/>
    <tableColumn id="7" name="2020" dataDxfId="2244"/>
    <tableColumn id="8" name="2025" dataDxfId="2243"/>
    <tableColumn id="9" name="2030" dataDxfId="2242"/>
    <tableColumn id="10" name="2035" dataDxfId="2241"/>
    <tableColumn id="11" name="2040" dataDxfId="2240"/>
    <tableColumn id="12" name="2045" dataDxfId="2239"/>
    <tableColumn id="13" name="2050" dataDxfId="2238"/>
  </tableColumns>
  <tableStyleInfo name="TableStyleMedium3" showFirstColumn="0" showLastColumn="0" showRowStripes="1" showColumnStripes="0"/>
</table>
</file>

<file path=xl/tables/table115.xml><?xml version="1.0" encoding="utf-8"?>
<table xmlns="http://schemas.openxmlformats.org/spreadsheetml/2006/main" id="23" name="FOS.CTL.Outputs" displayName="FOS.CTL.Outputs" ref="C223:O230" totalsRowCount="1" headerRowDxfId="2237" dataDxfId="2236">
  <autoFilter ref="C223:O229"/>
  <tableColumns count="13">
    <tableColumn id="1" name="Vector" totalsRowLabel="Total" dataDxfId="2235" totalsRowDxfId="2234"/>
    <tableColumn id="2" name="Name" dataDxfId="2233" totalsRowDxfId="2232"/>
    <tableColumn id="3" name="Notes" dataDxfId="2231" totalsRowDxfId="2230"/>
    <tableColumn id="4" name="2006" totalsRowFunction="sum" dataDxfId="2229" totalsRowDxfId="2228" dataCellStyle="Comma">
      <calculatedColumnFormula>#REF!+#REF!</calculatedColumnFormula>
    </tableColumn>
    <tableColumn id="5" name="2010" totalsRowFunction="sum" dataDxfId="2227" totalsRowDxfId="2226" dataCellStyle="Comma"/>
    <tableColumn id="6" name="2015" totalsRowFunction="sum" dataDxfId="2225" totalsRowDxfId="2224" dataCellStyle="Comma"/>
    <tableColumn id="7" name="2020" totalsRowFunction="sum" dataDxfId="2223" totalsRowDxfId="2222" dataCellStyle="Comma"/>
    <tableColumn id="8" name="2025" totalsRowFunction="sum" dataDxfId="2221" totalsRowDxfId="2220" dataCellStyle="Comma"/>
    <tableColumn id="9" name="2030" totalsRowFunction="sum" dataDxfId="2219" totalsRowDxfId="2218" dataCellStyle="Comma"/>
    <tableColumn id="10" name="2035" totalsRowFunction="sum" dataDxfId="2217" totalsRowDxfId="2216" dataCellStyle="Comma"/>
    <tableColumn id="11" name="2040" totalsRowFunction="sum" dataDxfId="2215" totalsRowDxfId="2214" dataCellStyle="Comma"/>
    <tableColumn id="12" name="2045" totalsRowFunction="sum" dataDxfId="2213" totalsRowDxfId="2212" dataCellStyle="Comma"/>
    <tableColumn id="13" name="2050" totalsRowFunction="sum" dataDxfId="2211" totalsRowDxfId="2210" dataCellStyle="Comma"/>
  </tableColumns>
  <tableStyleInfo name="EnergyCalcTables" showFirstColumn="0" showLastColumn="0" showRowStripes="1" showColumnStripes="0"/>
</table>
</file>

<file path=xl/tables/table116.xml><?xml version="1.0" encoding="utf-8"?>
<table xmlns="http://schemas.openxmlformats.org/spreadsheetml/2006/main" id="24" name="FOS.CTL.Emissions" displayName="FOS.CTL.Emissions" ref="C237:O244" totalsRowCount="1" headerRowDxfId="2209" dataDxfId="2207" headerRowBorderDxfId="2208" tableBorderDxfId="2206" dataCellStyle="Comma">
  <autoFilter ref="C237:O243"/>
  <tableColumns count="13">
    <tableColumn id="1" name="GHG" totalsRowLabel="Total" dataDxfId="2205" totalsRowDxfId="2204"/>
    <tableColumn id="2" name="IPCC Sector" dataDxfId="2203" totalsRowDxfId="2202"/>
    <tableColumn id="3" name="Notes" dataDxfId="2201" totalsRowDxfId="2200"/>
    <tableColumn id="4" name="2006" totalsRowFunction="sum" dataDxfId="2199" totalsRowDxfId="2198" dataCellStyle="Comma">
      <calculatedColumnFormula>F171</calculatedColumnFormula>
    </tableColumn>
    <tableColumn id="5" name="2010" totalsRowFunction="sum" dataDxfId="2197" totalsRowDxfId="2196" dataCellStyle="Comma"/>
    <tableColumn id="6" name="2015" totalsRowFunction="sum" dataDxfId="2195" totalsRowDxfId="2194" dataCellStyle="Comma"/>
    <tableColumn id="7" name="2020" totalsRowFunction="sum" dataDxfId="2193" totalsRowDxfId="2192" dataCellStyle="Comma"/>
    <tableColumn id="8" name="2025" totalsRowFunction="sum" dataDxfId="2191" totalsRowDxfId="2190" dataCellStyle="Comma"/>
    <tableColumn id="9" name="2030" totalsRowFunction="sum" dataDxfId="2189" totalsRowDxfId="2188" dataCellStyle="Comma"/>
    <tableColumn id="10" name="2035" totalsRowFunction="sum" dataDxfId="2187" totalsRowDxfId="2186" dataCellStyle="Comma"/>
    <tableColumn id="11" name="2040" totalsRowFunction="sum" dataDxfId="2185" totalsRowDxfId="2184" dataCellStyle="Comma"/>
    <tableColumn id="12" name="2045" totalsRowFunction="sum" dataDxfId="2183" totalsRowDxfId="2182" dataCellStyle="Comma"/>
    <tableColumn id="13" name="2050" totalsRowFunction="sum" dataDxfId="2181" totalsRowDxfId="2180" dataCellStyle="Comma"/>
  </tableColumns>
  <tableStyleInfo name="EnergyCalcTables" showFirstColumn="0" showLastColumn="0" showRowStripes="1" showColumnStripes="0"/>
</table>
</file>

<file path=xl/tables/table117.xml><?xml version="1.0" encoding="utf-8"?>
<table xmlns="http://schemas.openxmlformats.org/spreadsheetml/2006/main" id="26" name="FOS.CTL.Inputs" displayName="FOS.CTL.Inputs" ref="C15:O16" totalsRowShown="0" headerRowDxfId="2179" dataDxfId="2178">
  <autoFilter ref="C15:O16"/>
  <tableColumns count="13">
    <tableColumn id="1" name="Vector" dataDxfId="2177"/>
    <tableColumn id="2" name="Name" dataDxfId="2176">
      <calculatedColumnFormula>INDEX(Vectors[Description], MATCH(FOS.CTL.Inputs[Vector], Vectors[Code], 0))</calculatedColumnFormula>
    </tableColumn>
    <tableColumn id="3" name="Notes" dataDxfId="2175"/>
    <tableColumn id="4" name="2006" dataDxfId="2174" dataCellStyle="Comma">
      <calculatedColumnFormula>-INDEX(INDIRECT(F$15&amp;"!Year.FossilFuelTransfers"), MATCH($C$16,  INDIRECT(F$15&amp;"!Year.Vectors"), 0)) + BIO.liquid.input[2006]</calculatedColumnFormula>
    </tableColumn>
    <tableColumn id="5" name="2010" dataDxfId="2173" dataCellStyle="Comma">
      <calculatedColumnFormula>-INDEX(INDIRECT(G$15&amp;"!Year.FossilFuelTransfers"), MATCH($C$16,  INDIRECT(G$15&amp;"!Year.Vectors"), 0)) + BIO.liquid.input[2010]</calculatedColumnFormula>
    </tableColumn>
    <tableColumn id="6" name="2015" dataDxfId="2172" dataCellStyle="Comma">
      <calculatedColumnFormula>-INDEX(INDIRECT(H$15&amp;"!Year.FossilFuelTransfers"), MATCH($C$16,  INDIRECT(H$15&amp;"!Year.Vectors"), 0)) + BIO.liquid.input[2015]</calculatedColumnFormula>
    </tableColumn>
    <tableColumn id="7" name="2020" dataDxfId="2171" dataCellStyle="Comma">
      <calculatedColumnFormula>-INDEX(INDIRECT(I$15&amp;"!Year.FossilFuelTransfers"), MATCH($C$16,  INDIRECT(I$15&amp;"!Year.Vectors"), 0)) + BIO.liquid.input[2020]</calculatedColumnFormula>
    </tableColumn>
    <tableColumn id="15" name="2025" dataDxfId="2170" dataCellStyle="Comma">
      <calculatedColumnFormula>-INDEX(INDIRECT(J$15&amp;"!Year.FossilFuelTransfers"), MATCH($C$16,  INDIRECT(J$15&amp;"!Year.Vectors"), 0)) + BIO.liquid.input[2025]</calculatedColumnFormula>
    </tableColumn>
    <tableColumn id="16" name="2030" dataDxfId="2169" dataCellStyle="Comma">
      <calculatedColumnFormula>-INDEX(INDIRECT(K$15&amp;"!Year.FossilFuelTransfers"), MATCH($C$16,  INDIRECT(K$15&amp;"!Year.Vectors"), 0)) + BIO.liquid.input[2030]</calculatedColumnFormula>
    </tableColumn>
    <tableColumn id="17" name="2035" dataDxfId="2168" dataCellStyle="Comma">
      <calculatedColumnFormula>-INDEX(INDIRECT(L$15&amp;"!Year.FossilFuelTransfers"), MATCH($C$16,  INDIRECT(L$15&amp;"!Year.Vectors"), 0)) + BIO.liquid.input[2035]</calculatedColumnFormula>
    </tableColumn>
    <tableColumn id="18" name="2040" dataDxfId="2167" dataCellStyle="Comma">
      <calculatedColumnFormula>-INDEX(INDIRECT(M$15&amp;"!Year.FossilFuelTransfers"), MATCH($C$16,  INDIRECT(M$15&amp;"!Year.Vectors"), 0)) + BIO.liquid.input[2040]</calculatedColumnFormula>
    </tableColumn>
    <tableColumn id="19" name="2045" dataDxfId="2166" dataCellStyle="Comma">
      <calculatedColumnFormula>-INDEX(INDIRECT(N$15&amp;"!Year.FossilFuelTransfers"), MATCH($C$16,  INDIRECT(N$15&amp;"!Year.Vectors"), 0)) + BIO.liquid.input[2045]</calculatedColumnFormula>
    </tableColumn>
    <tableColumn id="20" name="2050" dataDxfId="2165"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18.xml><?xml version="1.0" encoding="utf-8"?>
<table xmlns="http://schemas.openxmlformats.org/spreadsheetml/2006/main" id="56" name="FOS.CTL.Costs" displayName="FOS.CTL.Costs" ref="C252:O261" headerRowDxfId="2164" dataDxfId="2162" headerRowBorderDxfId="2163" tableBorderDxfId="2161" dataCellStyle="Comma">
  <autoFilter ref="C252:O261"/>
  <tableColumns count="13">
    <tableColumn id="1" name="Vector" totalsRowLabel="Total" dataDxfId="2160" totalsRowDxfId="2159"/>
    <tableColumn id="2" name="Name" dataDxfId="2158" totalsRowDxfId="2157">
      <calculatedColumnFormula>INDEX(CostVectors[Description], MATCH(C253, CostVectors[Code], 0))</calculatedColumnFormula>
    </tableColumn>
    <tableColumn id="3" name="Notes" dataDxfId="2156" totalsRowDxfId="2155"/>
    <tableColumn id="4" name="2006" dataDxfId="2154" totalsRowDxfId="2153" dataCellStyle="Comma"/>
    <tableColumn id="5" name="2010" totalsRowFunction="custom" dataDxfId="2152" totalsRowDxfId="2151" dataCellStyle="Comma">
      <totalsRowFormula>SUM(FOS.CTL.Costs[2010])</totalsRowFormula>
    </tableColumn>
    <tableColumn id="6" name="2015" totalsRowFunction="custom" dataDxfId="2150" totalsRowDxfId="2149" dataCellStyle="Comma">
      <totalsRowFormula>SUM(FOS.CTL.Costs[2015])</totalsRowFormula>
    </tableColumn>
    <tableColumn id="7" name="2020" totalsRowFunction="sum" dataDxfId="2148" totalsRowDxfId="2147" dataCellStyle="Comma"/>
    <tableColumn id="8" name="2025" totalsRowFunction="sum" dataDxfId="2146" totalsRowDxfId="2145" dataCellStyle="Comma"/>
    <tableColumn id="9" name="2030" totalsRowFunction="sum" dataDxfId="2144" totalsRowDxfId="2143" dataCellStyle="Comma"/>
    <tableColumn id="10" name="2035" totalsRowFunction="sum" dataDxfId="2142" totalsRowDxfId="2141" dataCellStyle="Comma"/>
    <tableColumn id="11" name="2040" totalsRowFunction="sum" dataDxfId="2140" totalsRowDxfId="2139" dataCellStyle="Comma"/>
    <tableColumn id="12" name="2045" totalsRowFunction="sum" dataDxfId="2138" totalsRowDxfId="2137" dataCellStyle="Comma"/>
    <tableColumn id="13" name="2050" totalsRowFunction="sum" dataDxfId="2136" totalsRowDxfId="2135" dataCellStyle="Comma"/>
  </tableColumns>
  <tableStyleInfo name="EnergyCalcTables" showFirstColumn="0" showLastColumn="0" showRowStripes="1" showColumnStripes="0"/>
</table>
</file>

<file path=xl/tables/table119.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2134">
      <calculatedColumnFormula>COUNT(F264:F267)</calculatedColumnFormula>
    </tableColumn>
    <tableColumn id="4" name="2006" dataDxfId="2133"/>
    <tableColumn id="5" name="2010" dataDxfId="2132"/>
    <tableColumn id="6" name="2015" dataDxfId="2131"/>
    <tableColumn id="7" name="2020" dataDxfId="2130"/>
    <tableColumn id="8" name="2025" dataDxfId="2129"/>
    <tableColumn id="9" name="2030" dataDxfId="2128"/>
    <tableColumn id="10" name="2035" dataDxfId="2127"/>
    <tableColumn id="11" name="2040" dataDxfId="2126"/>
    <tableColumn id="12" name="2045" dataDxfId="2125"/>
    <tableColumn id="13" name="2050" dataDxfId="2124"/>
  </tableColumns>
  <tableStyleInfo name="TableStyleMedium3" showFirstColumn="0" showLastColumn="0" showRowStripes="1" showColumnStripes="0"/>
</table>
</file>

<file path=xl/tables/table12.xml><?xml version="1.0" encoding="utf-8"?>
<table xmlns="http://schemas.openxmlformats.org/spreadsheetml/2006/main" id="166" name="Therm.a.Outputs" displayName="Therm.a.Outputs" ref="C419:O427" totalsRowCount="1" headerRowDxfId="4607" dataDxfId="4606">
  <autoFilter ref="C419:O426"/>
  <tableColumns count="13">
    <tableColumn id="1" name="Vector" totalsRowLabel="Total" dataDxfId="4605" totalsRowDxfId="4604"/>
    <tableColumn id="2" name="Name" dataDxfId="4603" totalsRowDxfId="4602">
      <calculatedColumnFormula>INDEX(Vectors[Description], MATCH(Therm.a.Outputs[Vector], Vectors[Code], 0))</calculatedColumnFormula>
    </tableColumn>
    <tableColumn id="3" name="Notes" dataDxfId="4601" totalsRowDxfId="4600"/>
    <tableColumn id="4" name="2006" totalsRowFunction="sum" dataDxfId="4599" totalsRowDxfId="4598" dataCellStyle="Comma">
      <calculatedColumnFormula>Therm.b!#REF!+#REF!</calculatedColumnFormula>
    </tableColumn>
    <tableColumn id="5" name="2010" totalsRowFunction="sum" dataDxfId="4597" totalsRowDxfId="4596" dataCellStyle="Comma"/>
    <tableColumn id="6" name="2015" totalsRowFunction="sum" dataDxfId="4595" totalsRowDxfId="4594" dataCellStyle="Comma"/>
    <tableColumn id="7" name="2020" totalsRowFunction="sum" dataDxfId="4593" totalsRowDxfId="4592" dataCellStyle="Comma"/>
    <tableColumn id="8" name="2025" totalsRowFunction="sum" dataDxfId="4591" totalsRowDxfId="4590" dataCellStyle="Comma"/>
    <tableColumn id="9" name="2030" totalsRowFunction="sum" dataDxfId="4589" totalsRowDxfId="4588" dataCellStyle="Comma"/>
    <tableColumn id="10" name="2035" totalsRowFunction="sum" dataDxfId="4587" totalsRowDxfId="4586" dataCellStyle="Comma"/>
    <tableColumn id="11" name="2040" totalsRowFunction="sum" dataDxfId="4585" totalsRowDxfId="4584" dataCellStyle="Comma"/>
    <tableColumn id="12" name="2045" totalsRowFunction="sum" dataDxfId="4583" totalsRowDxfId="4582" dataCellStyle="Comma"/>
    <tableColumn id="13" name="2050" totalsRowFunction="sum" dataDxfId="4581" totalsRowDxfId="4580" dataCellStyle="Comma"/>
  </tableColumns>
  <tableStyleInfo name="EnergyCalcTables" showFirstColumn="0" showLastColumn="0" showRowStripes="1" showColumnStripes="0"/>
</table>
</file>

<file path=xl/tables/table120.xml><?xml version="1.0" encoding="utf-8"?>
<table xmlns="http://schemas.openxmlformats.org/spreadsheetml/2006/main" id="33" name="FOS.GTL.Outputs" displayName="FOS.GTL.Outputs" ref="C198:O205" totalsRowCount="1" headerRowDxfId="2123" dataDxfId="2122">
  <autoFilter ref="C198:O204"/>
  <tableColumns count="13">
    <tableColumn id="1" name="Vector" totalsRowLabel="Total" dataDxfId="2121" totalsRowDxfId="2120"/>
    <tableColumn id="2" name="Name" dataDxfId="2119" totalsRowDxfId="2118">
      <calculatedColumnFormula>INDEX(Vectors[Description], MATCH($C199,Vectors[Code], 0))</calculatedColumnFormula>
    </tableColumn>
    <tableColumn id="3" name="Notes" dataDxfId="2117" totalsRowDxfId="2116"/>
    <tableColumn id="4" name="2006" totalsRowFunction="sum" dataDxfId="2115" totalsRowDxfId="2114" dataCellStyle="Comma">
      <calculatedColumnFormula>#REF!+#REF!</calculatedColumnFormula>
    </tableColumn>
    <tableColumn id="5" name="2010" totalsRowFunction="custom" dataDxfId="2113" totalsRowDxfId="2112" dataCellStyle="Comma">
      <totalsRowFormula>SUBTOTAL(109,FOS.GTL.Outputs[2006])</totalsRowFormula>
    </tableColumn>
    <tableColumn id="6" name="2015" totalsRowFunction="custom" dataDxfId="2111" totalsRowDxfId="2110" dataCellStyle="Comma">
      <totalsRowFormula>SUBTOTAL(109,FOS.GTL.Outputs[2006])</totalsRowFormula>
    </tableColumn>
    <tableColumn id="7" name="2020" totalsRowFunction="custom" dataDxfId="2109" totalsRowDxfId="2108" dataCellStyle="Comma">
      <totalsRowFormula>SUBTOTAL(109,FOS.GTL.Outputs[2006])</totalsRowFormula>
    </tableColumn>
    <tableColumn id="8" name="2025" totalsRowFunction="custom" dataDxfId="2107" totalsRowDxfId="2106" dataCellStyle="Comma">
      <totalsRowFormula>SUBTOTAL(109,FOS.GTL.Outputs[2006])</totalsRowFormula>
    </tableColumn>
    <tableColumn id="9" name="2030" totalsRowFunction="custom" dataDxfId="2105" totalsRowDxfId="2104" dataCellStyle="Comma">
      <totalsRowFormula>SUBTOTAL(109,FOS.GTL.Outputs[2006])</totalsRowFormula>
    </tableColumn>
    <tableColumn id="10" name="2035" totalsRowFunction="custom" dataDxfId="2103" totalsRowDxfId="2102" dataCellStyle="Comma">
      <totalsRowFormula>SUBTOTAL(109,FOS.GTL.Outputs[2006])</totalsRowFormula>
    </tableColumn>
    <tableColumn id="11" name="2040" totalsRowFunction="custom" dataDxfId="2101" totalsRowDxfId="2100" dataCellStyle="Comma">
      <totalsRowFormula>SUBTOTAL(109,FOS.GTL.Outputs[2006])</totalsRowFormula>
    </tableColumn>
    <tableColumn id="12" name="2045" totalsRowFunction="custom" dataDxfId="2099" totalsRowDxfId="2098" dataCellStyle="Comma">
      <totalsRowFormula>SUBTOTAL(109,FOS.GTL.Outputs[2006])</totalsRowFormula>
    </tableColumn>
    <tableColumn id="13" name="2050" totalsRowFunction="custom" dataDxfId="2097" totalsRowDxfId="2096" dataCellStyle="Comma">
      <totalsRowFormula>SUBTOTAL(109,FOS.GTL.Outputs[2006])</totalsRowFormula>
    </tableColumn>
  </tableColumns>
  <tableStyleInfo name="EnergyCalcTables" showFirstColumn="0" showLastColumn="0" showRowStripes="1" showColumnStripes="0"/>
</table>
</file>

<file path=xl/tables/table121.xml><?xml version="1.0" encoding="utf-8"?>
<table xmlns="http://schemas.openxmlformats.org/spreadsheetml/2006/main" id="34" name="FOS.GTL.Emissions" displayName="FOS.GTL.Emissions" ref="C212:O219" totalsRowCount="1" headerRowDxfId="2095" dataDxfId="2093" headerRowBorderDxfId="2094" tableBorderDxfId="2092" dataCellStyle="Comma">
  <autoFilter ref="C212:O218"/>
  <tableColumns count="13">
    <tableColumn id="1" name="GHG" totalsRowLabel="Total" dataDxfId="2091" totalsRowDxfId="2090"/>
    <tableColumn id="2" name="IPCC Sector" dataDxfId="2089" totalsRowDxfId="2088"/>
    <tableColumn id="3" name="Notes" dataDxfId="2087" totalsRowDxfId="2086">
      <calculatedColumnFormula>INDEX(IPCC[Sector_description], MATCH(FOS.GTL.Emissions[IPCC Sector],IPCC[Sector_code], 0))</calculatedColumnFormula>
    </tableColumn>
    <tableColumn id="4" name="2006" totalsRowFunction="sum" dataDxfId="2085" totalsRowDxfId="2084" dataCellStyle="Comma">
      <calculatedColumnFormula>F147</calculatedColumnFormula>
    </tableColumn>
    <tableColumn id="5" name="2010" totalsRowFunction="sum" dataDxfId="2083" totalsRowDxfId="2082" dataCellStyle="Comma">
      <calculatedColumnFormula>G147</calculatedColumnFormula>
    </tableColumn>
    <tableColumn id="6" name="2015" totalsRowFunction="sum" dataDxfId="2081" totalsRowDxfId="2080" dataCellStyle="Comma">
      <calculatedColumnFormula>H147</calculatedColumnFormula>
    </tableColumn>
    <tableColumn id="7" name="2020" totalsRowFunction="sum" dataDxfId="2079" totalsRowDxfId="2078" dataCellStyle="Comma">
      <calculatedColumnFormula>I147</calculatedColumnFormula>
    </tableColumn>
    <tableColumn id="8" name="2025" totalsRowFunction="sum" dataDxfId="2077" totalsRowDxfId="2076" dataCellStyle="Comma">
      <calculatedColumnFormula>J147</calculatedColumnFormula>
    </tableColumn>
    <tableColumn id="9" name="2030" totalsRowFunction="sum" dataDxfId="2075" totalsRowDxfId="2074" dataCellStyle="Comma">
      <calculatedColumnFormula>K147</calculatedColumnFormula>
    </tableColumn>
    <tableColumn id="10" name="2035" totalsRowFunction="sum" dataDxfId="2073" totalsRowDxfId="2072" dataCellStyle="Comma">
      <calculatedColumnFormula>L147</calculatedColumnFormula>
    </tableColumn>
    <tableColumn id="11" name="2040" totalsRowFunction="sum" dataDxfId="2071" totalsRowDxfId="2070" dataCellStyle="Comma">
      <calculatedColumnFormula>M147</calculatedColumnFormula>
    </tableColumn>
    <tableColumn id="12" name="2045" totalsRowFunction="sum" dataDxfId="2069" totalsRowDxfId="2068" dataCellStyle="Comma">
      <calculatedColumnFormula>N147</calculatedColumnFormula>
    </tableColumn>
    <tableColumn id="13" name="2050" totalsRowFunction="sum" dataDxfId="2067" totalsRowDxfId="2066" dataCellStyle="Comma">
      <calculatedColumnFormula>O147</calculatedColumnFormula>
    </tableColumn>
  </tableColumns>
  <tableStyleInfo name="EnergyCalcTables" showFirstColumn="0" showLastColumn="0" showRowStripes="1" showColumnStripes="0"/>
</table>
</file>

<file path=xl/tables/table122.xml><?xml version="1.0" encoding="utf-8"?>
<table xmlns="http://schemas.openxmlformats.org/spreadsheetml/2006/main" id="52" name="FOS.GTL.Costs" displayName="FOS.GTL.Costs" ref="C227:O236" headerRowDxfId="2065" dataDxfId="2063" headerRowBorderDxfId="2064" tableBorderDxfId="2062" dataCellStyle="Comma">
  <autoFilter ref="C227:O236"/>
  <tableColumns count="13">
    <tableColumn id="1" name="Vector" totalsRowLabel="Total" dataDxfId="2061" totalsRowDxfId="2060"/>
    <tableColumn id="2" name="Name" dataDxfId="2059" totalsRowDxfId="2058">
      <calculatedColumnFormula>INDEX(CostVectors[Description], MATCH(C228, CostVectors[Code], 0))</calculatedColumnFormula>
    </tableColumn>
    <tableColumn id="3" name="Notes" dataDxfId="2057" totalsRowDxfId="2056"/>
    <tableColumn id="4" name="2006" dataDxfId="2055" totalsRowDxfId="2054" dataCellStyle="Comma"/>
    <tableColumn id="5" name="2010" totalsRowFunction="custom" dataDxfId="2053" totalsRowDxfId="2052" dataCellStyle="Comma">
      <totalsRowFormula>SUM(FOS.GTL.Costs[2010])</totalsRowFormula>
    </tableColumn>
    <tableColumn id="6" name="2015" totalsRowFunction="custom" dataDxfId="2051" totalsRowDxfId="2050" dataCellStyle="Comma">
      <totalsRowFormula>SUM(FOS.GTL.Costs[2015])</totalsRowFormula>
    </tableColumn>
    <tableColumn id="7" name="2020" totalsRowFunction="sum" dataDxfId="2049" totalsRowDxfId="2048" dataCellStyle="Comma"/>
    <tableColumn id="8" name="2025" totalsRowFunction="sum" dataDxfId="2047" totalsRowDxfId="2046" dataCellStyle="Comma"/>
    <tableColumn id="9" name="2030" totalsRowFunction="sum" dataDxfId="2045" totalsRowDxfId="2044" dataCellStyle="Comma"/>
    <tableColumn id="10" name="2035" totalsRowFunction="sum" dataDxfId="2043" totalsRowDxfId="2042" dataCellStyle="Comma"/>
    <tableColumn id="11" name="2040" totalsRowFunction="sum" dataDxfId="2041" totalsRowDxfId="2040" dataCellStyle="Comma"/>
    <tableColumn id="12" name="2045" totalsRowFunction="sum" dataDxfId="2039" totalsRowDxfId="2038" dataCellStyle="Comma"/>
    <tableColumn id="13" name="2050" totalsRowFunction="sum" dataDxfId="2037" totalsRowDxfId="2036" dataCellStyle="Comma"/>
  </tableColumns>
  <tableStyleInfo name="EnergyCalcTables" showFirstColumn="0" showLastColumn="0" showRowStripes="1" showColumnStripes="0"/>
</table>
</file>

<file path=xl/tables/table123.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2035">
      <calculatedColumnFormula>COUNT(F238:F241)</calculatedColumnFormula>
    </tableColumn>
    <tableColumn id="4" name="2006" dataDxfId="2034"/>
    <tableColumn id="5" name="2010" dataDxfId="2033"/>
    <tableColumn id="6" name="2015" dataDxfId="2032"/>
    <tableColumn id="7" name="2020" dataDxfId="2031"/>
    <tableColumn id="8" name="2025" dataDxfId="2030"/>
    <tableColumn id="9" name="2030" dataDxfId="2029"/>
    <tableColumn id="10" name="2035" dataDxfId="2028"/>
    <tableColumn id="11" name="2040" dataDxfId="2027"/>
    <tableColumn id="12" name="2045" dataDxfId="2026"/>
    <tableColumn id="13" name="2050" dataDxfId="2025"/>
  </tableColumns>
  <tableStyleInfo name="TableStyleMedium3" showFirstColumn="0" showLastColumn="0" showRowStripes="1" showColumnStripes="0"/>
</table>
</file>

<file path=xl/tables/table124.xml><?xml version="1.0" encoding="utf-8"?>
<table xmlns="http://schemas.openxmlformats.org/spreadsheetml/2006/main" id="39" name="FOS.REF.Outputs" displayName="FOS.REF.Outputs" ref="C203:O211" totalsRowCount="1" headerRowDxfId="2024" dataDxfId="2023">
  <autoFilter ref="C203:O210"/>
  <tableColumns count="13">
    <tableColumn id="1" name="Vector" totalsRowLabel="Total" dataDxfId="2022" totalsRowDxfId="2021"/>
    <tableColumn id="2" name="Name" dataDxfId="2020" totalsRowDxfId="2019"/>
    <tableColumn id="3" name="Notes" dataDxfId="2018" totalsRowDxfId="2017"/>
    <tableColumn id="4" name="2006" totalsRowFunction="custom" dataDxfId="2016" totalsRowDxfId="2015" dataCellStyle="Comma">
      <calculatedColumnFormula>#REF!+#REF!</calculatedColumnFormula>
      <totalsRowFormula>SUBTOTAL(109,FOS.REF.Outputs[2020])</totalsRowFormula>
    </tableColumn>
    <tableColumn id="5" name="2010" totalsRowFunction="custom" dataDxfId="2014" totalsRowDxfId="2013" dataCellStyle="Comma">
      <totalsRowFormula>SUBTOTAL(109,FOS.REF.Outputs[2020])</totalsRowFormula>
    </tableColumn>
    <tableColumn id="6" name="2015" totalsRowFunction="custom" dataDxfId="2012" totalsRowDxfId="2011" dataCellStyle="Comma">
      <totalsRowFormula>SUBTOTAL(109,FOS.REF.Outputs[2020])</totalsRowFormula>
    </tableColumn>
    <tableColumn id="7" name="2020" totalsRowFunction="sum" dataDxfId="2010" totalsRowDxfId="2009" dataCellStyle="Comma"/>
    <tableColumn id="8" name="2025" totalsRowFunction="custom" dataDxfId="2008" totalsRowDxfId="2007" dataCellStyle="Comma">
      <totalsRowFormula>SUBTOTAL(109,FOS.REF.Outputs[2020])</totalsRowFormula>
    </tableColumn>
    <tableColumn id="9" name="2030" totalsRowFunction="custom" dataDxfId="2006" totalsRowDxfId="2005" dataCellStyle="Comma">
      <totalsRowFormula>SUBTOTAL(109,FOS.REF.Outputs[2020])</totalsRowFormula>
    </tableColumn>
    <tableColumn id="10" name="2035" totalsRowFunction="custom" dataDxfId="2004" totalsRowDxfId="2003" dataCellStyle="Comma">
      <totalsRowFormula>SUBTOTAL(109,FOS.REF.Outputs[2020])</totalsRowFormula>
    </tableColumn>
    <tableColumn id="11" name="2040" totalsRowFunction="custom" dataDxfId="2002" totalsRowDxfId="2001" dataCellStyle="Comma">
      <totalsRowFormula>SUBTOTAL(109,FOS.REF.Outputs[2020])</totalsRowFormula>
    </tableColumn>
    <tableColumn id="12" name="2045" totalsRowFunction="custom" dataDxfId="2000" totalsRowDxfId="1999" dataCellStyle="Comma">
      <totalsRowFormula>SUBTOTAL(109,FOS.REF.Outputs[2020])</totalsRowFormula>
    </tableColumn>
    <tableColumn id="13" name="2050" totalsRowFunction="custom" dataDxfId="1998" totalsRowDxfId="1997" dataCellStyle="Comma">
      <totalsRowFormula>SUBTOTAL(109,FOS.REF.Outputs[2020])</totalsRowFormula>
    </tableColumn>
  </tableColumns>
  <tableStyleInfo name="EnergyCalcTables" showFirstColumn="0" showLastColumn="0" showRowStripes="1" showColumnStripes="0"/>
</table>
</file>

<file path=xl/tables/table125.xml><?xml version="1.0" encoding="utf-8"?>
<table xmlns="http://schemas.openxmlformats.org/spreadsheetml/2006/main" id="41" name="FOS.REF.Emissions" displayName="FOS.REF.Emissions" ref="C218:O225" totalsRowCount="1" headerRowDxfId="1996" dataDxfId="1994" headerRowBorderDxfId="1995" tableBorderDxfId="1993" dataCellStyle="Comma">
  <autoFilter ref="C218:O224"/>
  <tableColumns count="13">
    <tableColumn id="1" name="GHG" totalsRowLabel="Total" dataDxfId="1992" totalsRowDxfId="1991"/>
    <tableColumn id="2" name="IPCC Sector" dataDxfId="1990" totalsRowDxfId="1989"/>
    <tableColumn id="3" name="Notes" dataDxfId="1988" totalsRowDxfId="1987">
      <calculatedColumnFormula>INDEX(IPCC[Sector_description], MATCH(FOS.REF.Emissions[IPCC Sector],IPCC[Sector_code], 0))</calculatedColumnFormula>
    </tableColumn>
    <tableColumn id="4" name="2006" totalsRowFunction="sum" dataDxfId="1986" totalsRowDxfId="1985" dataCellStyle="Comma">
      <calculatedColumnFormula>F153</calculatedColumnFormula>
    </tableColumn>
    <tableColumn id="5" name="2010" totalsRowFunction="sum" dataDxfId="1984" totalsRowDxfId="1983" dataCellStyle="Comma">
      <calculatedColumnFormula>G153</calculatedColumnFormula>
    </tableColumn>
    <tableColumn id="6" name="2015" totalsRowFunction="sum" dataDxfId="1982" totalsRowDxfId="1981" dataCellStyle="Comma">
      <calculatedColumnFormula>H153</calculatedColumnFormula>
    </tableColumn>
    <tableColumn id="7" name="2020" totalsRowFunction="sum" dataDxfId="1980" totalsRowDxfId="1979" dataCellStyle="Comma">
      <calculatedColumnFormula>I153</calculatedColumnFormula>
    </tableColumn>
    <tableColumn id="8" name="2025" totalsRowFunction="sum" dataDxfId="1978" totalsRowDxfId="1977" dataCellStyle="Comma">
      <calculatedColumnFormula>J153</calculatedColumnFormula>
    </tableColumn>
    <tableColumn id="9" name="2030" totalsRowFunction="sum" dataDxfId="1976" totalsRowDxfId="1975" dataCellStyle="Comma">
      <calculatedColumnFormula>K153</calculatedColumnFormula>
    </tableColumn>
    <tableColumn id="10" name="2035" totalsRowFunction="sum" dataDxfId="1974" totalsRowDxfId="1973" dataCellStyle="Comma">
      <calculatedColumnFormula>L153</calculatedColumnFormula>
    </tableColumn>
    <tableColumn id="11" name="2040" totalsRowFunction="sum" dataDxfId="1972" totalsRowDxfId="1971" dataCellStyle="Comma">
      <calculatedColumnFormula>M153</calculatedColumnFormula>
    </tableColumn>
    <tableColumn id="12" name="2045" totalsRowFunction="sum" dataDxfId="1970" totalsRowDxfId="1969" dataCellStyle="Comma">
      <calculatedColumnFormula>N153</calculatedColumnFormula>
    </tableColumn>
    <tableColumn id="13" name="2050" totalsRowFunction="sum" dataDxfId="1968" totalsRowDxfId="1967" dataCellStyle="Comma">
      <calculatedColumnFormula>O153</calculatedColumnFormula>
    </tableColumn>
  </tableColumns>
  <tableStyleInfo name="EnergyCalcTables" showFirstColumn="0" showLastColumn="0" showRowStripes="1" showColumnStripes="0"/>
</table>
</file>

<file path=xl/tables/table126.xml><?xml version="1.0" encoding="utf-8"?>
<table xmlns="http://schemas.openxmlformats.org/spreadsheetml/2006/main" id="57" name="FOS.REF.Costs" displayName="FOS.REF.Costs" ref="C232:O241" headerRowDxfId="1966" dataDxfId="1964" headerRowBorderDxfId="1965" tableBorderDxfId="1963" dataCellStyle="Comma">
  <autoFilter ref="C232:O241"/>
  <tableColumns count="13">
    <tableColumn id="1" name="Vector" totalsRowLabel="Total" dataDxfId="1962" totalsRowDxfId="1961"/>
    <tableColumn id="2" name="Name" dataDxfId="1960" totalsRowDxfId="1959">
      <calculatedColumnFormula>INDEX(CostVectors[Description], MATCH(C233, CostVectors[Code], 0))</calculatedColumnFormula>
    </tableColumn>
    <tableColumn id="3" name="Notes" dataDxfId="1958" totalsRowDxfId="1957"/>
    <tableColumn id="4" name="2006" dataDxfId="1956" totalsRowDxfId="1955" dataCellStyle="Comma"/>
    <tableColumn id="5" name="2010" totalsRowFunction="custom" dataDxfId="1954" totalsRowDxfId="1953" dataCellStyle="Comma">
      <totalsRowFormula>SUM(FOS.REF.Costs[2010])</totalsRowFormula>
    </tableColumn>
    <tableColumn id="6" name="2015" totalsRowFunction="custom" dataDxfId="1952" totalsRowDxfId="1951" dataCellStyle="Comma">
      <totalsRowFormula>SUM(FOS.REF.Costs[2015])</totalsRowFormula>
    </tableColumn>
    <tableColumn id="7" name="2020" totalsRowFunction="sum" dataDxfId="1950" totalsRowDxfId="1949" dataCellStyle="Comma"/>
    <tableColumn id="8" name="2025" totalsRowFunction="sum" dataDxfId="1948" totalsRowDxfId="1947" dataCellStyle="Comma"/>
    <tableColumn id="9" name="2030" totalsRowFunction="sum" dataDxfId="1946" totalsRowDxfId="1945" dataCellStyle="Comma"/>
    <tableColumn id="10" name="2035" totalsRowFunction="sum" dataDxfId="1944" totalsRowDxfId="1943" dataCellStyle="Comma"/>
    <tableColumn id="11" name="2040" totalsRowFunction="sum" dataDxfId="1942" totalsRowDxfId="1941" dataCellStyle="Comma"/>
    <tableColumn id="12" name="2045" totalsRowFunction="sum" dataDxfId="1940" totalsRowDxfId="1939" dataCellStyle="Comma"/>
    <tableColumn id="13" name="2050" totalsRowFunction="sum" dataDxfId="1938" totalsRowDxfId="1937" dataCellStyle="Comma"/>
  </tableColumns>
  <tableStyleInfo name="EnergyCalcTables" showFirstColumn="0" showLastColumn="0" showRowStripes="1" showColumnStripes="0"/>
</table>
</file>

<file path=xl/tables/table127.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1936">
      <calculatedColumnFormula>COUNT(F243:F246)</calculatedColumnFormula>
    </tableColumn>
    <tableColumn id="4" name="2006" dataDxfId="1935">
      <calculatedColumnFormula>F208</calculatedColumnFormula>
    </tableColumn>
    <tableColumn id="5" name="2010" dataDxfId="1934"/>
    <tableColumn id="6" name="2015" dataDxfId="1933"/>
    <tableColumn id="7" name="2020" dataDxfId="1932"/>
    <tableColumn id="8" name="2025" dataDxfId="1931"/>
    <tableColumn id="9" name="2030" dataDxfId="1930"/>
    <tableColumn id="10" name="2035" dataDxfId="1929"/>
    <tableColumn id="11" name="2040" dataDxfId="1928"/>
    <tableColumn id="12" name="2045" dataDxfId="1927"/>
    <tableColumn id="13" name="2050" dataDxfId="1926"/>
  </tableColumns>
  <tableStyleInfo name="TableStyleMedium3" showFirstColumn="0" showLastColumn="0" showRowStripes="1" showColumnStripes="0"/>
</table>
</file>

<file path=xl/tables/table128.xml><?xml version="1.0" encoding="utf-8"?>
<table xmlns="http://schemas.openxmlformats.org/spreadsheetml/2006/main" id="47" name="IND.a.Outputs" displayName="IND.a.Outputs" ref="C1741:O1750" totalsRowCount="1" headerRowDxfId="1925" dataDxfId="1924">
  <autoFilter ref="C1741:O1749"/>
  <tableColumns count="13">
    <tableColumn id="1" name="Vector" totalsRowLabel="Total" dataDxfId="1923" totalsRowDxfId="1922"/>
    <tableColumn id="2" name="Name" dataDxfId="1921" totalsRowDxfId="1920"/>
    <tableColumn id="3" name="Notes" dataDxfId="1919" totalsRowDxfId="1918"/>
    <tableColumn id="4" name="2006" totalsRowFunction="sum" dataDxfId="1917" totalsRowDxfId="1916" dataCellStyle="Comma [0] 2">
      <calculatedColumnFormula>INDEX(#REF!, MATCH(IND.a.Outputs[Vector],#REF!, 0))</calculatedColumnFormula>
    </tableColumn>
    <tableColumn id="5" name="2010" totalsRowFunction="sum" dataDxfId="1915" totalsRowDxfId="1914" dataCellStyle="Comma [0] 2"/>
    <tableColumn id="6" name="2015" totalsRowFunction="sum" dataDxfId="1913" totalsRowDxfId="1912" dataCellStyle="Comma [0] 2"/>
    <tableColumn id="7" name="2020" totalsRowFunction="sum" dataDxfId="1911" totalsRowDxfId="1910" dataCellStyle="Comma [0] 2"/>
    <tableColumn id="8" name="2025" totalsRowFunction="sum" dataDxfId="1909" totalsRowDxfId="1908" dataCellStyle="Comma [0] 2"/>
    <tableColumn id="9" name="2030" totalsRowFunction="sum" dataDxfId="1907" totalsRowDxfId="1906" dataCellStyle="Comma [0] 2"/>
    <tableColumn id="10" name="2035" totalsRowFunction="sum" dataDxfId="1905" totalsRowDxfId="1904" dataCellStyle="Comma [0] 2"/>
    <tableColumn id="11" name="2040" totalsRowFunction="sum" dataDxfId="1903" totalsRowDxfId="1902" dataCellStyle="Comma [0] 2"/>
    <tableColumn id="12" name="2045" totalsRowFunction="sum" dataDxfId="1901" totalsRowDxfId="1900" dataCellStyle="Comma [0] 2"/>
    <tableColumn id="13" name="2050" totalsRowFunction="sum" dataDxfId="1899" totalsRowDxfId="1898" dataCellStyle="Comma [0] 2"/>
  </tableColumns>
  <tableStyleInfo name="EnergyCalcTables" showFirstColumn="0" showLastColumn="0" showRowStripes="1" showColumnStripes="0"/>
</table>
</file>

<file path=xl/tables/table129.xml><?xml version="1.0" encoding="utf-8"?>
<table xmlns="http://schemas.openxmlformats.org/spreadsheetml/2006/main" id="55" name="IND.a.Emissions" displayName="IND.a.Emissions" ref="C1757:O1766" totalsRowCount="1" headerRowDxfId="1897" dataDxfId="1895" headerRowBorderDxfId="1896" tableBorderDxfId="1894" dataCellStyle="Comma">
  <autoFilter ref="C1757:O1765"/>
  <tableColumns count="13">
    <tableColumn id="1" name="GHG" totalsRowLabel="Total" dataDxfId="1893" totalsRowDxfId="1892"/>
    <tableColumn id="2" name="IPCC Sector" dataDxfId="1891" totalsRowDxfId="1890"/>
    <tableColumn id="3" name="Notes" dataDxfId="1889" totalsRowDxfId="1888"/>
    <tableColumn id="4" name="2006" totalsRowFunction="sum" dataDxfId="1887" totalsRowDxfId="1886" dataCellStyle="Comma"/>
    <tableColumn id="5" name="2010" totalsRowFunction="sum" dataDxfId="1885" totalsRowDxfId="1884" dataCellStyle="Comma"/>
    <tableColumn id="6" name="2015" totalsRowFunction="sum" dataDxfId="1883" totalsRowDxfId="1882" dataCellStyle="Comma"/>
    <tableColumn id="7" name="2020" totalsRowFunction="sum" dataDxfId="1881" totalsRowDxfId="1880" dataCellStyle="Comma"/>
    <tableColumn id="8" name="2025" totalsRowFunction="sum" dataDxfId="1879" totalsRowDxfId="1878" dataCellStyle="Comma"/>
    <tableColumn id="9" name="2030" totalsRowFunction="sum" dataDxfId="1877" totalsRowDxfId="1876" dataCellStyle="Comma"/>
    <tableColumn id="10" name="2035" totalsRowFunction="sum" dataDxfId="1875" totalsRowDxfId="1874" dataCellStyle="Comma"/>
    <tableColumn id="11" name="2040" totalsRowFunction="sum" dataDxfId="1873" totalsRowDxfId="1872" dataCellStyle="Comma"/>
    <tableColumn id="12" name="2045" totalsRowFunction="sum" dataDxfId="1871" totalsRowDxfId="1870" dataCellStyle="Comma"/>
    <tableColumn id="13" name="2050" totalsRowFunction="sum" dataDxfId="1869" totalsRowDxfId="1868" dataCellStyle="Comma"/>
  </tableColumns>
  <tableStyleInfo name="EnergyCalcTables" showFirstColumn="0" showLastColumn="0" showRowStripes="1" showColumnStripes="0"/>
</table>
</file>

<file path=xl/tables/table13.xml><?xml version="1.0" encoding="utf-8"?>
<table xmlns="http://schemas.openxmlformats.org/spreadsheetml/2006/main" id="167" name="Therm.a.Emissions" displayName="Therm.a.Emissions" ref="C434:O441" totalsRowCount="1" headerRowDxfId="4579" dataDxfId="4577" headerRowBorderDxfId="4578" tableBorderDxfId="4576" dataCellStyle="Comma">
  <autoFilter ref="C434:O440"/>
  <tableColumns count="13">
    <tableColumn id="1" name="GHG" totalsRowLabel="Total" dataDxfId="4575" totalsRowDxfId="4574"/>
    <tableColumn id="2" name="IPCC Sector" dataDxfId="4573" totalsRowDxfId="4572"/>
    <tableColumn id="3" name="Notes" dataDxfId="4571" totalsRowDxfId="4570"/>
    <tableColumn id="4" name="2006" totalsRowFunction="sum" dataDxfId="4569" totalsRowDxfId="4568" dataCellStyle="Comma">
      <calculatedColumnFormula>F392</calculatedColumnFormula>
    </tableColumn>
    <tableColumn id="5" name="2010" totalsRowFunction="sum" dataDxfId="4567" totalsRowDxfId="4566" dataCellStyle="Comma">
      <calculatedColumnFormula>G392</calculatedColumnFormula>
    </tableColumn>
    <tableColumn id="6" name="2015" totalsRowFunction="sum" dataDxfId="4565" totalsRowDxfId="4564" dataCellStyle="Comma">
      <calculatedColumnFormula>H392</calculatedColumnFormula>
    </tableColumn>
    <tableColumn id="7" name="2020" totalsRowFunction="sum" dataDxfId="4563" totalsRowDxfId="4562" dataCellStyle="Comma">
      <calculatedColumnFormula>I392</calculatedColumnFormula>
    </tableColumn>
    <tableColumn id="8" name="2025" totalsRowFunction="sum" dataDxfId="4561" totalsRowDxfId="4560" dataCellStyle="Comma">
      <calculatedColumnFormula>J392</calculatedColumnFormula>
    </tableColumn>
    <tableColumn id="9" name="2030" totalsRowFunction="sum" dataDxfId="4559" totalsRowDxfId="4558" dataCellStyle="Comma">
      <calculatedColumnFormula>K392</calculatedColumnFormula>
    </tableColumn>
    <tableColumn id="10" name="2035" totalsRowFunction="sum" dataDxfId="4557" totalsRowDxfId="4556" dataCellStyle="Comma">
      <calculatedColumnFormula>L392</calculatedColumnFormula>
    </tableColumn>
    <tableColumn id="11" name="2040" totalsRowFunction="sum" dataDxfId="4555" totalsRowDxfId="4554" dataCellStyle="Comma">
      <calculatedColumnFormula>M392</calculatedColumnFormula>
    </tableColumn>
    <tableColumn id="12" name="2045" totalsRowFunction="sum" dataDxfId="4553" totalsRowDxfId="4552" dataCellStyle="Comma">
      <calculatedColumnFormula>N392</calculatedColumnFormula>
    </tableColumn>
    <tableColumn id="13" name="2050" totalsRowFunction="sum" dataDxfId="4551" totalsRowDxfId="4550" dataCellStyle="Comma">
      <calculatedColumnFormula>O392</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58" name="XI.a.Combustion.AQ257243" displayName="XI.a.Combustion.AQ257243" ref="C1770:O1774" totalsRowShown="0" headerRowDxfId="1867" dataDxfId="1865" headerRowBorderDxfId="1866" totalsRowBorderDxfId="1864">
  <autoFilter ref="C1770:O1774"/>
  <tableColumns count="13">
    <tableColumn id="1" name="Vector" dataDxfId="1863"/>
    <tableColumn id="2" name="Name" dataDxfId="1862"/>
    <tableColumn id="3" name="IPCC Sector" dataDxfId="1861"/>
    <tableColumn id="4" name="2006" dataDxfId="1860">
      <calculatedColumnFormula>F1685</calculatedColumnFormula>
    </tableColumn>
    <tableColumn id="5" name="2010" dataDxfId="1859">
      <calculatedColumnFormula>G1685</calculatedColumnFormula>
    </tableColumn>
    <tableColumn id="6" name="2015" dataDxfId="1858">
      <calculatedColumnFormula>H1685</calculatedColumnFormula>
    </tableColumn>
    <tableColumn id="7" name="2020" dataDxfId="1857">
      <calculatedColumnFormula>I1685</calculatedColumnFormula>
    </tableColumn>
    <tableColumn id="8" name="2025" dataDxfId="1856">
      <calculatedColumnFormula>J1685</calculatedColumnFormula>
    </tableColumn>
    <tableColumn id="9" name="2030" dataDxfId="1855">
      <calculatedColumnFormula>K1685</calculatedColumnFormula>
    </tableColumn>
    <tableColumn id="10" name="2035" dataDxfId="1854">
      <calculatedColumnFormula>L1685</calculatedColumnFormula>
    </tableColumn>
    <tableColumn id="11" name="2040" dataDxfId="1853">
      <calculatedColumnFormula>M1685</calculatedColumnFormula>
    </tableColumn>
    <tableColumn id="12" name="2045" dataDxfId="1852">
      <calculatedColumnFormula>N1685</calculatedColumnFormula>
    </tableColumn>
    <tableColumn id="13" name="2050" dataDxfId="1851">
      <calculatedColumnFormula>O1685</calculatedColumnFormula>
    </tableColumn>
  </tableColumns>
  <tableStyleInfo name="TableStyleMedium9" showFirstColumn="0" showLastColumn="0" showRowStripes="1" showColumnStripes="0"/>
</table>
</file>

<file path=xl/tables/table131.xml><?xml version="1.0" encoding="utf-8"?>
<table xmlns="http://schemas.openxmlformats.org/spreadsheetml/2006/main" id="64" name="XI.a.Process.AQ258244" displayName="XI.a.Process.AQ258244" ref="C1778:O1782" totalsRowShown="0" headerRowDxfId="1850" dataDxfId="1848" headerRowBorderDxfId="1849" tableBorderDxfId="1847" totalsRowBorderDxfId="1846">
  <autoFilter ref="C1778:O1782"/>
  <tableColumns count="13">
    <tableColumn id="1" name="Vector" dataDxfId="1845"/>
    <tableColumn id="2" name="Name" dataDxfId="1844"/>
    <tableColumn id="3" name="IPCC Sector" dataDxfId="1843"/>
    <tableColumn id="4" name="2006" dataDxfId="1842"/>
    <tableColumn id="5" name="2010" dataDxfId="1841"/>
    <tableColumn id="6" name="2015" dataDxfId="1840"/>
    <tableColumn id="7" name="2020" dataDxfId="1839"/>
    <tableColumn id="8" name="2025" dataDxfId="1838"/>
    <tableColumn id="9" name="2030" dataDxfId="1837"/>
    <tableColumn id="10" name="2035" dataDxfId="1836"/>
    <tableColumn id="11" name="2040" dataDxfId="1835"/>
    <tableColumn id="12" name="2045" dataDxfId="1834"/>
    <tableColumn id="13" name="2050" dataDxfId="1833"/>
  </tableColumns>
  <tableStyleInfo name="TableStyleMedium9" showFirstColumn="0" showLastColumn="0" showRowStripes="1" showColumnStripes="0"/>
</table>
</file>

<file path=xl/tables/table132.xml><?xml version="1.0" encoding="utf-8"?>
<table xmlns="http://schemas.openxmlformats.org/spreadsheetml/2006/main" id="159" name="IND.a.Flow" displayName="IND.a.Flow" ref="C1785:O1790" totalsRowShown="0" headerRowDxfId="1832" dataDxfId="1831">
  <autoFilter ref="C1785:O1790"/>
  <tableColumns count="13">
    <tableColumn id="1" name="From" dataDxfId="1830"/>
    <tableColumn id="2" name="To" dataDxfId="1829"/>
    <tableColumn id="3" name="Index" dataDxfId="1828"/>
    <tableColumn id="4" name="2006" dataDxfId="1827">
      <calculatedColumnFormula>-F1707</calculatedColumnFormula>
    </tableColumn>
    <tableColumn id="5" name="2010" dataDxfId="1826"/>
    <tableColumn id="6" name="2015" dataDxfId="1825"/>
    <tableColumn id="7" name="2020" dataDxfId="1824"/>
    <tableColumn id="8" name="2025" dataDxfId="1823"/>
    <tableColumn id="9" name="2030" dataDxfId="1822"/>
    <tableColumn id="10" name="2035" dataDxfId="1821"/>
    <tableColumn id="11" name="2040" dataDxfId="1820"/>
    <tableColumn id="12" name="2045" dataDxfId="1819"/>
    <tableColumn id="13" name="2050" dataDxfId="1818"/>
  </tableColumns>
  <tableStyleInfo name="TableStyleMedium3" showFirstColumn="0" showLastColumn="0" showRowStripes="1" showColumnStripes="0"/>
</table>
</file>

<file path=xl/tables/table133.xml><?xml version="1.0" encoding="utf-8"?>
<table xmlns="http://schemas.openxmlformats.org/spreadsheetml/2006/main" id="20" name="AGL.Emissions21" displayName="AGL.Emissions21" ref="C742:O750" totalsRowShown="0" headerRowDxfId="1817" dataDxfId="1815" headerRowBorderDxfId="1816">
  <autoFilter ref="C742:O750"/>
  <tableColumns count="13">
    <tableColumn id="1" name="GHG" dataDxfId="1814"/>
    <tableColumn id="2" name="IPCC Sector" dataDxfId="1813"/>
    <tableColumn id="3" name="Notes" dataDxfId="1812"/>
    <tableColumn id="4" name="2006" dataDxfId="1811"/>
    <tableColumn id="5" name="2010" dataDxfId="1810"/>
    <tableColumn id="6" name="2015" dataDxfId="1809"/>
    <tableColumn id="7" name="2020" dataDxfId="1808"/>
    <tableColumn id="8" name="2025" dataDxfId="1807"/>
    <tableColumn id="9" name="2030" dataDxfId="1806"/>
    <tableColumn id="10" name="2035" dataDxfId="1805"/>
    <tableColumn id="11" name="2040" dataDxfId="1804"/>
    <tableColumn id="12" name="2045" dataDxfId="1803"/>
    <tableColumn id="13" name="2050" dataDxfId="1802"/>
  </tableColumns>
  <tableStyleInfo name="TableStyleMedium2" showFirstColumn="0" showLastColumn="0" showRowStripes="1" showColumnStripes="0"/>
</table>
</file>

<file path=xl/tables/table134.xml><?xml version="1.0" encoding="utf-8"?>
<table xmlns="http://schemas.openxmlformats.org/spreadsheetml/2006/main" id="21" name="AGL.Outputs" displayName="AGL.Outputs" ref="B727:N737" totalsRowShown="0" headerRowDxfId="1801" dataDxfId="1800">
  <autoFilter ref="B727:N737"/>
  <tableColumns count="13">
    <tableColumn id="1" name="Vector" dataDxfId="1799"/>
    <tableColumn id="2" name="Name" dataDxfId="1798"/>
    <tableColumn id="3" name="Notes" dataDxfId="1797"/>
    <tableColumn id="4" name="2006" dataDxfId="1796"/>
    <tableColumn id="5" name="2010" dataDxfId="1795"/>
    <tableColumn id="6" name="2015" dataDxfId="1794"/>
    <tableColumn id="7" name="2020" dataDxfId="1793"/>
    <tableColumn id="8" name="2025" dataDxfId="1792"/>
    <tableColumn id="9" name="2030" dataDxfId="1791"/>
    <tableColumn id="10" name="2035" dataDxfId="1790"/>
    <tableColumn id="11" name="2040" dataDxfId="1789"/>
    <tableColumn id="12" name="2045" dataDxfId="1788"/>
    <tableColumn id="13" name="2050" dataDxfId="1787"/>
  </tableColumns>
  <tableStyleInfo name="TableStyleMedium2" showFirstColumn="0" showLastColumn="0" showRowStripes="1" showColumnStripes="0"/>
</table>
</file>

<file path=xl/tables/table135.xml><?xml version="1.0" encoding="utf-8"?>
<table xmlns="http://schemas.openxmlformats.org/spreadsheetml/2006/main" id="160" name="AGL.Flow" displayName="AGL.Flow" ref="C772:O777" totalsRowShown="0" headerRowDxfId="1786" dataDxfId="1785">
  <autoFilter ref="C772:O777"/>
  <tableColumns count="13">
    <tableColumn id="1" name="From" dataDxfId="1784"/>
    <tableColumn id="2" name="To" dataDxfId="1783"/>
    <tableColumn id="3" name="Index" dataDxfId="1782"/>
    <tableColumn id="4" name="2006" dataDxfId="1781">
      <calculatedColumnFormula>-F696</calculatedColumnFormula>
    </tableColumn>
    <tableColumn id="5" name="2010" dataDxfId="1780"/>
    <tableColumn id="6" name="2015" dataDxfId="1779"/>
    <tableColumn id="7" name="2020" dataDxfId="1778"/>
    <tableColumn id="8" name="2025" dataDxfId="1777"/>
    <tableColumn id="9" name="2030" dataDxfId="1776"/>
    <tableColumn id="10" name="2035" dataDxfId="1775"/>
    <tableColumn id="11" name="2040" dataDxfId="1774"/>
    <tableColumn id="12" name="2045" dataDxfId="1773"/>
    <tableColumn id="13" name="2050" dataDxfId="1772"/>
  </tableColumns>
  <tableStyleInfo name="TableStyleMedium3" showFirstColumn="0" showLastColumn="0" showRowStripes="1" showColumnStripes="0"/>
</table>
</file>

<file path=xl/tables/table136.xml><?xml version="1.0" encoding="utf-8"?>
<table xmlns="http://schemas.openxmlformats.org/spreadsheetml/2006/main" id="113" name="WST.Outputs" displayName="WST.Outputs" ref="C360:O366" totalsRowCount="1" headerRowDxfId="1771" dataDxfId="1770">
  <autoFilter ref="C360:O365"/>
  <tableColumns count="13">
    <tableColumn id="1" name="Vector" totalsRowLabel="Total" dataDxfId="1769" totalsRowDxfId="1768" dataCellStyle="Normal 45"/>
    <tableColumn id="2" name="Name" dataDxfId="1767" totalsRowDxfId="1766" dataCellStyle="Normal 45"/>
    <tableColumn id="3" name="Notes" dataDxfId="1765" totalsRowDxfId="1764" dataCellStyle="Normal 45"/>
    <tableColumn id="4" name="2006" totalsRowFunction="sum" dataDxfId="1763" totalsRowDxfId="1762" dataCellStyle="Normal 45">
      <calculatedColumnFormula>F$328+#REF!</calculatedColumnFormula>
    </tableColumn>
    <tableColumn id="5" name="2010" totalsRowFunction="sum" dataDxfId="1761" totalsRowDxfId="1760" dataCellStyle="Normal 45"/>
    <tableColumn id="6" name="2015" totalsRowFunction="sum" dataDxfId="1759" totalsRowDxfId="1758" dataCellStyle="Normal 45"/>
    <tableColumn id="7" name="2020" totalsRowFunction="sum" dataDxfId="1757" totalsRowDxfId="1756" dataCellStyle="Normal 45"/>
    <tableColumn id="8" name="2025" totalsRowFunction="sum" dataDxfId="1755" totalsRowDxfId="1754" dataCellStyle="Normal 45"/>
    <tableColumn id="9" name="2030" totalsRowFunction="sum" dataDxfId="1753" totalsRowDxfId="1752" dataCellStyle="Normal 45"/>
    <tableColumn id="10" name="2035" totalsRowFunction="sum" dataDxfId="1751" totalsRowDxfId="1750" dataCellStyle="Normal 45"/>
    <tableColumn id="11" name="2040" totalsRowFunction="sum" dataDxfId="1749" totalsRowDxfId="1748" dataCellStyle="Normal 45"/>
    <tableColumn id="12" name="2045" totalsRowFunction="sum" dataDxfId="1747" totalsRowDxfId="1746" dataCellStyle="Normal 45"/>
    <tableColumn id="13" name="2050" totalsRowFunction="sum" dataDxfId="1745" totalsRowDxfId="1744" dataCellStyle="Normal 45"/>
  </tableColumns>
  <tableStyleInfo name="EnergyCalcTables" showFirstColumn="0" showLastColumn="0" showRowStripes="1" showColumnStripes="0"/>
</table>
</file>

<file path=xl/tables/table137.xml><?xml version="1.0" encoding="utf-8"?>
<table xmlns="http://schemas.openxmlformats.org/spreadsheetml/2006/main" id="114" name="WST.Emissions" displayName="WST.Emissions" ref="C373:O377" totalsRowCount="1" headerRowDxfId="1743" dataDxfId="1741" headerRowBorderDxfId="1742" tableBorderDxfId="1740">
  <autoFilter ref="C373:O376"/>
  <tableColumns count="13">
    <tableColumn id="1" name="GHG" totalsRowLabel="Total" dataDxfId="1739" totalsRowDxfId="1738" dataCellStyle="Normal 45"/>
    <tableColumn id="2" name="IPCC Sector" dataDxfId="1737" totalsRowDxfId="1736" dataCellStyle="Normal 45"/>
    <tableColumn id="3" name="Notes" dataDxfId="1735" totalsRowDxfId="1734" dataCellStyle="Normal 45"/>
    <tableColumn id="4" name="2006" totalsRowFunction="sum" dataDxfId="1733" totalsRowDxfId="1732" dataCellStyle="Normal 45"/>
    <tableColumn id="5" name="2010" totalsRowFunction="sum" dataDxfId="1731" totalsRowDxfId="1730" dataCellStyle="Normal 45"/>
    <tableColumn id="6" name="2015" totalsRowFunction="sum" dataDxfId="1729" totalsRowDxfId="1728" dataCellStyle="Normal 45"/>
    <tableColumn id="7" name="2020" totalsRowFunction="sum" dataDxfId="1727" totalsRowDxfId="1726" dataCellStyle="Normal 45"/>
    <tableColumn id="8" name="2025" totalsRowFunction="sum" dataDxfId="1725" totalsRowDxfId="1724" dataCellStyle="Normal 45"/>
    <tableColumn id="9" name="2030" totalsRowFunction="sum" dataDxfId="1723" totalsRowDxfId="1722" dataCellStyle="Normal 45"/>
    <tableColumn id="10" name="2035" totalsRowFunction="sum" dataDxfId="1721" totalsRowDxfId="1720" dataCellStyle="Normal 45"/>
    <tableColumn id="11" name="2040" totalsRowFunction="sum" dataDxfId="1719" totalsRowDxfId="1718" dataCellStyle="Normal 45"/>
    <tableColumn id="12" name="2045" totalsRowFunction="sum" dataDxfId="1717" totalsRowDxfId="1716" dataCellStyle="Normal 45"/>
    <tableColumn id="13" name="2050" totalsRowFunction="sum" dataDxfId="1715" totalsRowDxfId="1714" dataCellStyle="Normal 45"/>
  </tableColumns>
  <tableStyleInfo name="EnergyCalcTables" showFirstColumn="0" showLastColumn="0" showRowStripes="1" showColumnStripes="0"/>
</table>
</file>

<file path=xl/tables/table138.xml><?xml version="1.0" encoding="utf-8"?>
<table xmlns="http://schemas.openxmlformats.org/spreadsheetml/2006/main" id="115" name="VI.b.info116" displayName="VI.b.info116" ref="C392:O393" totalsRowShown="0" headerRowDxfId="1713" dataDxfId="1711" totalsRowDxfId="1709" headerRowBorderDxfId="1712" tableBorderDxfId="1710">
  <autoFilter ref="C392:O393"/>
  <tableColumns count="13">
    <tableColumn id="1" name="Vector" dataDxfId="1708" totalsRowDxfId="1707"/>
    <tableColumn id="2" name="Information type" dataDxfId="1706" totalsRowDxfId="1705"/>
    <tableColumn id="3" name="Notes" dataDxfId="1704" totalsRowDxfId="1703"/>
    <tableColumn id="4" name="2006" dataDxfId="1702" totalsRowDxfId="1701">
      <calculatedColumnFormula>F353</calculatedColumnFormula>
    </tableColumn>
    <tableColumn id="5" name="2010" dataDxfId="1700" totalsRowDxfId="1699">
      <calculatedColumnFormula>G353</calculatedColumnFormula>
    </tableColumn>
    <tableColumn id="6" name="2015" dataDxfId="1698" totalsRowDxfId="1697">
      <calculatedColumnFormula>H353</calculatedColumnFormula>
    </tableColumn>
    <tableColumn id="7" name="2020" dataDxfId="1696" totalsRowDxfId="1695">
      <calculatedColumnFormula>I353</calculatedColumnFormula>
    </tableColumn>
    <tableColumn id="8" name="2025" dataDxfId="1694" totalsRowDxfId="1693">
      <calculatedColumnFormula>J353</calculatedColumnFormula>
    </tableColumn>
    <tableColumn id="9" name="2030" dataDxfId="1692" totalsRowDxfId="1691">
      <calculatedColumnFormula>K353</calculatedColumnFormula>
    </tableColumn>
    <tableColumn id="10" name="2035" dataDxfId="1690" totalsRowDxfId="1689">
      <calculatedColumnFormula>L353</calculatedColumnFormula>
    </tableColumn>
    <tableColumn id="11" name="2040" dataDxfId="1688" totalsRowDxfId="1687">
      <calculatedColumnFormula>M353</calculatedColumnFormula>
    </tableColumn>
    <tableColumn id="12" name="2045" dataDxfId="1686" totalsRowDxfId="1685">
      <calculatedColumnFormula>N353</calculatedColumnFormula>
    </tableColumn>
    <tableColumn id="13" name="2050" dataDxfId="1684" totalsRowDxfId="1683">
      <calculatedColumnFormula>O353</calculatedColumnFormula>
    </tableColumn>
  </tableColumns>
  <tableStyleInfo name="EnergyCalcTables" showFirstColumn="0" showLastColumn="0" showRowStripes="1" showColumnStripes="0"/>
</table>
</file>

<file path=xl/tables/table139.xml><?xml version="1.0" encoding="utf-8"?>
<table xmlns="http://schemas.openxmlformats.org/spreadsheetml/2006/main" id="120" name="VI.b.AQ121" displayName="VI.b.AQ121" ref="C381:O385" totalsRowShown="0" headerRowDxfId="1682" dataDxfId="1680" headerRowBorderDxfId="1681" tableBorderDxfId="1679">
  <autoFilter ref="C381:O385"/>
  <tableColumns count="13">
    <tableColumn id="1" name="Vector" dataDxfId="1678"/>
    <tableColumn id="2" name="Name" dataDxfId="1677"/>
    <tableColumn id="3" name="Notes" dataDxfId="1676"/>
    <tableColumn id="4" name="2006" dataDxfId="1675"/>
    <tableColumn id="5" name="2010" dataDxfId="1674"/>
    <tableColumn id="6" name="2015" dataDxfId="1673"/>
    <tableColumn id="7" name="2020" dataDxfId="1672"/>
    <tableColumn id="8" name="2025" dataDxfId="1671"/>
    <tableColumn id="9" name="2030" dataDxfId="1670"/>
    <tableColumn id="10" name="2035" dataDxfId="1669"/>
    <tableColumn id="11" name="2040" dataDxfId="1668"/>
    <tableColumn id="12" name="2045" dataDxfId="1667"/>
    <tableColumn id="13" name="2050" dataDxfId="1666"/>
  </tableColumns>
  <tableStyleInfo showFirstColumn="0" showLastColumn="0" showRowStripes="0" showColumnStripes="0"/>
</table>
</file>

<file path=xl/tables/table14.xml><?xml version="1.0" encoding="utf-8"?>
<table xmlns="http://schemas.openxmlformats.org/spreadsheetml/2006/main" id="168" name="Therm.a.Info" displayName="Therm.a.Info" ref="C464:O466" totalsRowShown="0" headerRowDxfId="4549" dataDxfId="4547" totalsRowDxfId="4545" headerRowBorderDxfId="4548" tableBorderDxfId="4546" dataCellStyle="Comma">
  <autoFilter ref="C464:O466"/>
  <tableColumns count="13">
    <tableColumn id="1" name="Vector" dataDxfId="4544" totalsRowDxfId="4543"/>
    <tableColumn id="2" name="Information type" dataDxfId="4542" totalsRowDxfId="4541"/>
    <tableColumn id="3" name="Notes" dataDxfId="4540" totalsRowDxfId="4539"/>
    <tableColumn id="4" name="2006" dataDxfId="4538" totalsRowDxfId="4537" dataCellStyle="Comma">
      <calculatedColumnFormula>SUM(#REF!)</calculatedColumnFormula>
    </tableColumn>
    <tableColumn id="5" name="2010" dataDxfId="4536" totalsRowDxfId="4535" dataCellStyle="Comma"/>
    <tableColumn id="6" name="2015" dataDxfId="4534" totalsRowDxfId="4533" dataCellStyle="Comma"/>
    <tableColumn id="7" name="2020" dataDxfId="4532" totalsRowDxfId="4531" dataCellStyle="Comma"/>
    <tableColumn id="8" name="2025" dataDxfId="4530" totalsRowDxfId="4529" dataCellStyle="Comma"/>
    <tableColumn id="9" name="2030" dataDxfId="4528" totalsRowDxfId="4527" dataCellStyle="Comma"/>
    <tableColumn id="10" name="2035" dataDxfId="4526" totalsRowDxfId="4525" dataCellStyle="Comma"/>
    <tableColumn id="11" name="2040" dataDxfId="4524" totalsRowDxfId="4523" dataCellStyle="Comma"/>
    <tableColumn id="12" name="2045" dataDxfId="4522" totalsRowDxfId="4521" dataCellStyle="Comma"/>
    <tableColumn id="13" name="2050" dataDxfId="4520" totalsRowDxfId="4519" dataCellStyle="Comma"/>
  </tableColumns>
  <tableStyleInfo name="EnergyCalcTables" showFirstColumn="0" showLastColumn="0" showRowStripes="1" showColumnStripes="0"/>
</table>
</file>

<file path=xl/tables/table140.xml><?xml version="1.0" encoding="utf-8"?>
<table xmlns="http://schemas.openxmlformats.org/spreadsheetml/2006/main" id="63" name="Table63" displayName="Table63" ref="C11:J15" totalsRowShown="0" headerRowDxfId="1665" dataDxfId="1663" headerRowBorderDxfId="1664" tableBorderDxfId="1662" totalsRowBorderDxfId="1661" headerRowCellStyle="Normal 45" dataCellStyle="Comma">
  <autoFilter ref="C11:J15"/>
  <tableColumns count="8">
    <tableColumn id="1" name="Waste (tonnes) in 2011" dataDxfId="1660" dataCellStyle="Normal 45"/>
    <tableColumn id="2" name="Notes" dataDxfId="1659" dataCellStyle="Normal 45"/>
    <tableColumn id="3" name="Generated" dataDxfId="1658" dataCellStyle="Comma"/>
    <tableColumn id="4" name="Recycled" dataDxfId="1657" dataCellStyle="Comma"/>
    <tableColumn id="5" name="Treated" dataDxfId="1656" dataCellStyle="Comma"/>
    <tableColumn id="6" name="Landfilled" dataDxfId="1655" dataCellStyle="Comma"/>
    <tableColumn id="7" name="Organic Waste [2]" dataDxfId="1654" dataCellStyle="Comma"/>
    <tableColumn id="8" name="Tyres" dataDxfId="1653" dataCellStyle="Normal 45">
      <calculatedColumnFormula>#REF!</calculatedColumnFormula>
    </tableColumn>
  </tableColumns>
  <tableStyleInfo name="TableStyleMedium2" showFirstColumn="0" showLastColumn="0" showRowStripes="1" showColumnStripes="0"/>
</table>
</file>

<file path=xl/tables/table141.xml><?xml version="1.0" encoding="utf-8"?>
<table xmlns="http://schemas.openxmlformats.org/spreadsheetml/2006/main" id="133" name="Table133" displayName="Table133" ref="C18:H22" totalsRowShown="0" headerRowDxfId="1652" dataDxfId="1651" tableBorderDxfId="1650" headerRowCellStyle="Normal 45" dataCellStyle="Percent">
  <autoFilter ref="C18:H22"/>
  <tableColumns count="6">
    <tableColumn id="1" name="Share of waste (%) that is :" dataDxfId="1649" dataCellStyle="Normal 45"/>
    <tableColumn id="2" name="Notes" dataDxfId="1648" dataCellStyle="Normal 45"/>
    <tableColumn id="3" name="General Waste" dataDxfId="1647" dataCellStyle="Percent"/>
    <tableColumn id="4" name="Sewage waste" dataDxfId="1646" dataCellStyle="Percent"/>
    <tableColumn id="5" name="Unclassified and Hazadous" dataDxfId="1645" dataCellStyle="Percent"/>
    <tableColumn id="6" name="Tyres" dataDxfId="1644" dataCellStyle="Percent"/>
  </tableColumns>
  <tableStyleInfo name="EnergyCalcTables" showFirstColumn="0" showLastColumn="0" showRowStripes="1" showColumnStripes="0"/>
</table>
</file>

<file path=xl/tables/table142.xml><?xml version="1.0" encoding="utf-8"?>
<table xmlns="http://schemas.openxmlformats.org/spreadsheetml/2006/main" id="163" name="WST.Flow" displayName="WST.Flow" ref="C396:O398" totalsRowShown="0" headerRowDxfId="1643" dataDxfId="1642">
  <autoFilter ref="C396:O398"/>
  <tableColumns count="13">
    <tableColumn id="1" name="From" dataDxfId="1641"/>
    <tableColumn id="2" name="To" dataDxfId="1640"/>
    <tableColumn id="3" name="Index" dataDxfId="1639"/>
    <tableColumn id="4" name="2006" dataDxfId="1638">
      <calculatedColumnFormula>-F322</calculatedColumnFormula>
    </tableColumn>
    <tableColumn id="5" name="2010" dataDxfId="1637"/>
    <tableColumn id="6" name="2015" dataDxfId="1636"/>
    <tableColumn id="7" name="2020" dataDxfId="1635"/>
    <tableColumn id="8" name="2025" dataDxfId="1634"/>
    <tableColumn id="9" name="2030" dataDxfId="1633"/>
    <tableColumn id="10" name="2035" dataDxfId="1632"/>
    <tableColumn id="11" name="2040" dataDxfId="1631"/>
    <tableColumn id="12" name="2045" dataDxfId="1630"/>
    <tableColumn id="13" name="2050" dataDxfId="1629"/>
  </tableColumns>
  <tableStyleInfo name="TableStyleMedium3" showFirstColumn="0" showLastColumn="0" showRowStripes="1" showColumnStripes="0"/>
</table>
</file>

<file path=xl/tables/table143.xml><?xml version="1.0" encoding="utf-8"?>
<table xmlns="http://schemas.openxmlformats.org/spreadsheetml/2006/main" id="4" name="TRA.a.Outputs" displayName="TRA.a.Outputs" ref="C2125:O2133" totalsRowCount="1" headerRowDxfId="1628" dataDxfId="1627">
  <autoFilter ref="C2125:O2132"/>
  <tableColumns count="13">
    <tableColumn id="1" name="Vector" totalsRowLabel="Total" dataDxfId="1626" totalsRowDxfId="1625" dataCellStyle="Normal 16 2"/>
    <tableColumn id="2" name="Mode" dataDxfId="1624" totalsRowDxfId="1623" dataCellStyle="Normal 16 2">
      <calculatedColumnFormula>INDEX(Vectors[Description], MATCH(TRA.a.Outputs[Vector],Vectors[Code], 0))</calculatedColumnFormula>
    </tableColumn>
    <tableColumn id="3" name="Notes" dataDxfId="1622" totalsRowDxfId="1621" dataCellStyle="Normal 16 2"/>
    <tableColumn id="4" name="2006" totalsRowFunction="sum" dataDxfId="1620" totalsRowDxfId="1619" dataCellStyle="Normal 16 2"/>
    <tableColumn id="5" name="2010" totalsRowFunction="sum" dataDxfId="1618" totalsRowDxfId="1617" dataCellStyle="Normal 16 2"/>
    <tableColumn id="6" name="2015" totalsRowFunction="sum" dataDxfId="1616" totalsRowDxfId="1615" dataCellStyle="Normal 16 2"/>
    <tableColumn id="7" name="2020" totalsRowFunction="sum" dataDxfId="1614" totalsRowDxfId="1613" dataCellStyle="Normal 16 2"/>
    <tableColumn id="8" name="2025" totalsRowFunction="sum" dataDxfId="1612" totalsRowDxfId="1611" dataCellStyle="Normal 16 2"/>
    <tableColumn id="9" name="2030" totalsRowFunction="sum" dataDxfId="1610" totalsRowDxfId="1609" dataCellStyle="Normal 16 2"/>
    <tableColumn id="10" name="2035" totalsRowFunction="sum" dataDxfId="1608" totalsRowDxfId="1607" dataCellStyle="Normal 16 2"/>
    <tableColumn id="11" name="2040" totalsRowFunction="sum" dataDxfId="1606" totalsRowDxfId="1605" dataCellStyle="Normal 16 2"/>
    <tableColumn id="12" name="2045" totalsRowFunction="sum" dataDxfId="1604" totalsRowDxfId="1603" dataCellStyle="Normal 16 2"/>
    <tableColumn id="13" name="2050" totalsRowFunction="sum" dataDxfId="1602" totalsRowDxfId="1601" dataCellStyle="Normal 16 2"/>
  </tableColumns>
  <tableStyleInfo name="EnergyCalcTables" showFirstColumn="0" showLastColumn="0" showRowStripes="1" showColumnStripes="0"/>
</table>
</file>

<file path=xl/tables/table144.xml><?xml version="1.0" encoding="utf-8"?>
<table xmlns="http://schemas.openxmlformats.org/spreadsheetml/2006/main" id="74" name="TRA.a.Emissions" displayName="TRA.a.Emissions" ref="C2169:O2173" totalsRowCount="1" headerRowDxfId="1600" dataDxfId="1598" headerRowBorderDxfId="1599" tableBorderDxfId="1597">
  <autoFilter ref="C2169:O2172"/>
  <tableColumns count="13">
    <tableColumn id="1" name="GHG" totalsRowLabel="Total" dataDxfId="1596" totalsRowDxfId="1595" dataCellStyle="Normal 16 2"/>
    <tableColumn id="2" name="IPCC Sector" dataDxfId="1594" totalsRowDxfId="1593" dataCellStyle="Normal 16 2"/>
    <tableColumn id="3" name="Notes" dataDxfId="1592" totalsRowDxfId="1591" dataCellStyle="Normal 16 2">
      <calculatedColumnFormula>INDEX(IPCC[Sector_description], MATCH(TRA.a.Emissions[IPCC Sector],IPCC[Sector_code], 0))</calculatedColumnFormula>
    </tableColumn>
    <tableColumn id="4" name="2006" totalsRowFunction="sum" dataDxfId="1590" totalsRowDxfId="1589" dataCellStyle="Normal 16 2">
      <calculatedColumnFormula>#REF!</calculatedColumnFormula>
    </tableColumn>
    <tableColumn id="5" name="2010" totalsRowFunction="sum" dataDxfId="1588" totalsRowDxfId="1587" dataCellStyle="Normal 16 2"/>
    <tableColumn id="6" name="2015" totalsRowFunction="sum" dataDxfId="1586" totalsRowDxfId="1585" dataCellStyle="Normal 16 2"/>
    <tableColumn id="7" name="2020" totalsRowFunction="sum" dataDxfId="1584" totalsRowDxfId="1583" dataCellStyle="Normal 16 2"/>
    <tableColumn id="8" name="2025" totalsRowFunction="sum" dataDxfId="1582" totalsRowDxfId="1581" dataCellStyle="Normal 16 2"/>
    <tableColumn id="9" name="2030" totalsRowFunction="sum" dataDxfId="1580" totalsRowDxfId="1579" dataCellStyle="Normal 16 2"/>
    <tableColumn id="10" name="2035" totalsRowFunction="sum" dataDxfId="1578" totalsRowDxfId="1577" dataCellStyle="Normal 16 2"/>
    <tableColumn id="11" name="2040" totalsRowFunction="sum" dataDxfId="1576" totalsRowDxfId="1575" dataCellStyle="Normal 16 2"/>
    <tableColumn id="12" name="2045" totalsRowFunction="sum" dataDxfId="1574" totalsRowDxfId="1573" dataCellStyle="Normal 16 2"/>
    <tableColumn id="13" name="2050" totalsRowFunction="sum" dataDxfId="1572" totalsRowDxfId="1571" dataCellStyle="Normal 16 2"/>
  </tableColumns>
  <tableStyleInfo name="EnergyCalcTables" showFirstColumn="0" showLastColumn="0" showRowStripes="1" showColumnStripes="0"/>
</table>
</file>

<file path=xl/tables/table145.xml><?xml version="1.0" encoding="utf-8"?>
<table xmlns="http://schemas.openxmlformats.org/spreadsheetml/2006/main" id="76" name="XII.a.Road.Outputs12826777" displayName="XII.a.Road.Outputs12826777" ref="C2137:O2143" totalsRowCount="1" headerRowDxfId="1570" dataDxfId="1569">
  <autoFilter ref="C2137:O2142"/>
  <tableColumns count="13">
    <tableColumn id="1" name="Vector" totalsRowLabel="Total" dataDxfId="1568" totalsRowDxfId="1567" dataCellStyle="Normal 16 2"/>
    <tableColumn id="2" name="Mode" dataDxfId="1566" totalsRowDxfId="1565" dataCellStyle="Normal 16 2">
      <calculatedColumnFormula>INDEX(Vectors[Description], MATCH(XII.a.Road.Outputs12826777[Vector],Vectors[Code], 0))</calculatedColumnFormula>
    </tableColumn>
    <tableColumn id="3" name="Notes" dataDxfId="1564" totalsRowDxfId="1563" dataCellStyle="Normal 16 2"/>
    <tableColumn id="4" name="2006" totalsRowFunction="sum" dataDxfId="1562" totalsRowDxfId="1561" dataCellStyle="Normal 16 2"/>
    <tableColumn id="5" name="2010" totalsRowFunction="sum" dataDxfId="1560" totalsRowDxfId="1559" dataCellStyle="Normal 16 2"/>
    <tableColumn id="6" name="2015" totalsRowFunction="sum" dataDxfId="1558" totalsRowDxfId="1557" dataCellStyle="Normal 16 2"/>
    <tableColumn id="7" name="2020" totalsRowFunction="sum" dataDxfId="1556" totalsRowDxfId="1555" dataCellStyle="Normal 16 2"/>
    <tableColumn id="8" name="2025" totalsRowFunction="sum" dataDxfId="1554" totalsRowDxfId="1553" dataCellStyle="Normal 16 2"/>
    <tableColumn id="9" name="2030" totalsRowFunction="sum" dataDxfId="1552" totalsRowDxfId="1551" dataCellStyle="Normal 16 2"/>
    <tableColumn id="10" name="2035" totalsRowFunction="sum" dataDxfId="1550" totalsRowDxfId="1549" dataCellStyle="Normal 16 2"/>
    <tableColumn id="11" name="2040" totalsRowFunction="sum" dataDxfId="1548" totalsRowDxfId="1547" dataCellStyle="Normal 16 2"/>
    <tableColumn id="12" name="2045" totalsRowFunction="sum" dataDxfId="1546" totalsRowDxfId="1545" dataCellStyle="Normal 16 2"/>
    <tableColumn id="13" name="2050" totalsRowFunction="sum" dataDxfId="1544" totalsRowDxfId="1543" dataCellStyle="Normal 16 2"/>
  </tableColumns>
  <tableStyleInfo name="EnergyCalcTables" showFirstColumn="0" showLastColumn="0" showRowStripes="1" showColumnStripes="0"/>
</table>
</file>

<file path=xl/tables/table146.xml><?xml version="1.0" encoding="utf-8"?>
<table xmlns="http://schemas.openxmlformats.org/spreadsheetml/2006/main" id="78" name="XII.a.Rail.Outputs12926879" displayName="XII.a.Rail.Outputs12926879" ref="C2147:O2152" totalsRowCount="1" headerRowDxfId="1542" dataDxfId="1541">
  <autoFilter ref="C2147:O2151"/>
  <tableColumns count="13">
    <tableColumn id="1" name="Vector" totalsRowLabel="Total" dataDxfId="1540" totalsRowDxfId="1539" dataCellStyle="Normal 16 2"/>
    <tableColumn id="2" name="Mode" dataDxfId="1538" totalsRowDxfId="1537" dataCellStyle="Normal 16 2">
      <calculatedColumnFormula>INDEX(Vectors[Description], MATCH(XII.a.Rail.Outputs12926879[Vector],Vectors[Code], 0))</calculatedColumnFormula>
    </tableColumn>
    <tableColumn id="3" name="Notes" dataDxfId="1536" totalsRowDxfId="1535" dataCellStyle="Normal 16 2"/>
    <tableColumn id="4" name="2006" totalsRowFunction="sum" dataDxfId="1534" totalsRowDxfId="1533" dataCellStyle="Normal 16 2"/>
    <tableColumn id="5" name="2010" totalsRowFunction="sum" dataDxfId="1532" totalsRowDxfId="1531" dataCellStyle="Normal 16 2"/>
    <tableColumn id="6" name="2015" totalsRowFunction="sum" dataDxfId="1530" totalsRowDxfId="1529" dataCellStyle="Normal 16 2"/>
    <tableColumn id="7" name="2020" totalsRowFunction="sum" dataDxfId="1528" totalsRowDxfId="1527" dataCellStyle="Normal 16 2"/>
    <tableColumn id="8" name="2025" totalsRowFunction="sum" dataDxfId="1526" totalsRowDxfId="1525" dataCellStyle="Normal 16 2"/>
    <tableColumn id="9" name="2030" totalsRowFunction="sum" dataDxfId="1524" totalsRowDxfId="1523" dataCellStyle="Normal 16 2"/>
    <tableColumn id="10" name="2035" totalsRowFunction="sum" dataDxfId="1522" totalsRowDxfId="1521" dataCellStyle="Normal 16 2"/>
    <tableColumn id="11" name="2040" totalsRowFunction="sum" dataDxfId="1520" totalsRowDxfId="1519" dataCellStyle="Normal 16 2"/>
    <tableColumn id="12" name="2045" totalsRowFunction="sum" dataDxfId="1518" totalsRowDxfId="1517" dataCellStyle="Normal 16 2"/>
    <tableColumn id="13" name="2050" totalsRowFunction="sum" dataDxfId="1516" totalsRowDxfId="1515" dataCellStyle="Normal 16 2"/>
  </tableColumns>
  <tableStyleInfo name="EnergyCalcTables" showFirstColumn="0" showLastColumn="0" showRowStripes="1" showColumnStripes="0"/>
</table>
</file>

<file path=xl/tables/table147.xml><?xml version="1.0" encoding="utf-8"?>
<table xmlns="http://schemas.openxmlformats.org/spreadsheetml/2006/main" id="84" name="XII.a.Aviation.Outputs13026985" displayName="XII.a.Aviation.Outputs13026985" ref="C2156:O2161" totalsRowCount="1" headerRowDxfId="1514" dataDxfId="1513">
  <autoFilter ref="C2156:O2160"/>
  <tableColumns count="13">
    <tableColumn id="1" name="Vector" totalsRowLabel="Total" dataDxfId="1512" totalsRowDxfId="1511" dataCellStyle="Normal 16 2"/>
    <tableColumn id="2" name="Mode" dataDxfId="1510" totalsRowDxfId="1509" dataCellStyle="Normal 16 2">
      <calculatedColumnFormula>INDEX(Vectors[Description], MATCH(XII.a.Aviation.Outputs13026985[Vector],Vectors[Code], 0))</calculatedColumnFormula>
    </tableColumn>
    <tableColumn id="3" name="Notes" dataDxfId="1508" totalsRowDxfId="1507" dataCellStyle="Normal 16 2"/>
    <tableColumn id="4" name="2006" totalsRowFunction="sum" dataDxfId="1506" totalsRowDxfId="1505" dataCellStyle="Normal 16 2"/>
    <tableColumn id="5" name="2010" totalsRowFunction="sum" dataDxfId="1504" totalsRowDxfId="1503" dataCellStyle="Normal 16 2"/>
    <tableColumn id="6" name="2015" totalsRowFunction="sum" dataDxfId="1502" totalsRowDxfId="1501" dataCellStyle="Normal 16 2"/>
    <tableColumn id="7" name="2020" totalsRowFunction="sum" dataDxfId="1500" totalsRowDxfId="1499" dataCellStyle="Normal 16 2"/>
    <tableColumn id="8" name="2025" totalsRowFunction="sum" dataDxfId="1498" totalsRowDxfId="1497" dataCellStyle="Normal 16 2"/>
    <tableColumn id="9" name="2030" totalsRowFunction="sum" dataDxfId="1496" totalsRowDxfId="1495" dataCellStyle="Normal 16 2"/>
    <tableColumn id="10" name="2035" totalsRowFunction="sum" dataDxfId="1494" totalsRowDxfId="1493" dataCellStyle="Normal 16 2"/>
    <tableColumn id="11" name="2040" totalsRowFunction="sum" dataDxfId="1492" totalsRowDxfId="1491" dataCellStyle="Normal 16 2"/>
    <tableColumn id="12" name="2045" totalsRowFunction="sum" dataDxfId="1490" totalsRowDxfId="1489" dataCellStyle="Normal 16 2"/>
    <tableColumn id="13" name="2050" totalsRowFunction="sum" dataDxfId="1488" totalsRowDxfId="1487" dataCellStyle="Normal 16 2"/>
  </tableColumns>
  <tableStyleInfo name="EnergyCalcTables" showFirstColumn="0" showLastColumn="0" showRowStripes="1" showColumnStripes="0"/>
</table>
</file>

<file path=xl/tables/table148.xml><?xml version="1.0" encoding="utf-8"?>
<table xmlns="http://schemas.openxmlformats.org/spreadsheetml/2006/main" id="86" name="ZAtemp87" displayName="ZAtemp87" ref="C2177:O2181" totalsRowCount="1" headerRowDxfId="1486" dataDxfId="1484" headerRowBorderDxfId="1485" tableBorderDxfId="1483">
  <autoFilter ref="C2177:O2180"/>
  <tableColumns count="13">
    <tableColumn id="1" name="GHG" totalsRowLabel="Total" dataDxfId="1482" totalsRowDxfId="1481"/>
    <tableColumn id="2" name="IPCC Sector" dataDxfId="1480" totalsRowDxfId="1479"/>
    <tableColumn id="3" name="Notes" dataDxfId="1478" totalsRowDxfId="1477">
      <calculatedColumnFormula>INDEX(IPCC[Sector_description], MATCH(ZAtemp87[IPCC Sector],IPCC[Sector_code], 0))</calculatedColumnFormula>
    </tableColumn>
    <tableColumn id="4" name="2006" totalsRowFunction="sum" dataDxfId="1476" totalsRowDxfId="1475">
      <calculatedColumnFormula>F2170*(F$2139/F$2129)</calculatedColumnFormula>
    </tableColumn>
    <tableColumn id="5" name="2010" totalsRowFunction="sum" dataDxfId="1474" totalsRowDxfId="1473">
      <calculatedColumnFormula>G2170*(G$2139/G$2129)</calculatedColumnFormula>
    </tableColumn>
    <tableColumn id="6" name="2015" totalsRowFunction="sum" dataDxfId="1472" totalsRowDxfId="1471">
      <calculatedColumnFormula>H2170*(H$2139/H$2129)</calculatedColumnFormula>
    </tableColumn>
    <tableColumn id="7" name="2020" totalsRowFunction="sum" dataDxfId="1470" totalsRowDxfId="1469">
      <calculatedColumnFormula>I2170*(I$2139/I$2129)</calculatedColumnFormula>
    </tableColumn>
    <tableColumn id="8" name="2025" totalsRowFunction="sum" dataDxfId="1468" totalsRowDxfId="1467">
      <calculatedColumnFormula>J2170*(J$2139/J$2129)</calculatedColumnFormula>
    </tableColumn>
    <tableColumn id="9" name="2030" totalsRowFunction="sum" dataDxfId="1466" totalsRowDxfId="1465">
      <calculatedColumnFormula>K2170*(K$2139/K$2129)</calculatedColumnFormula>
    </tableColumn>
    <tableColumn id="10" name="2035" totalsRowFunction="sum" dataDxfId="1464" totalsRowDxfId="1463">
      <calculatedColumnFormula>L2170*(L$2139/L$2129)</calculatedColumnFormula>
    </tableColumn>
    <tableColumn id="11" name="2040" totalsRowFunction="sum" dataDxfId="1462" totalsRowDxfId="1461">
      <calculatedColumnFormula>M2170*(M$2139/M$2129)</calculatedColumnFormula>
    </tableColumn>
    <tableColumn id="12" name="2045" totalsRowFunction="sum" dataDxfId="1460" totalsRowDxfId="1459">
      <calculatedColumnFormula>N2170*(N$2139/N$2129)</calculatedColumnFormula>
    </tableColumn>
    <tableColumn id="13" name="2050" totalsRowFunction="sum" dataDxfId="1458" totalsRowDxfId="1457">
      <calculatedColumnFormula>O2170*(O$2139/O$2129)</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91" name="XII.a.Rail.Emissions13827192" displayName="XII.a.Rail.Emissions13827192" ref="C2185:O2189" totalsRowCount="1" headerRowDxfId="1456" dataDxfId="1454" headerRowBorderDxfId="1455" tableBorderDxfId="1453">
  <autoFilter ref="C2185:O2188"/>
  <tableColumns count="13">
    <tableColumn id="1" name="GHG" totalsRowLabel="Total" dataDxfId="1452" totalsRowDxfId="1451"/>
    <tableColumn id="2" name="IPCC Sector" dataDxfId="1450" totalsRowDxfId="1449"/>
    <tableColumn id="3" name="Notes" dataDxfId="1448" totalsRowDxfId="1447">
      <calculatedColumnFormula>INDEX(IPCC[Sector_description], MATCH(XII.a.Rail.Emissions13827192[IPCC Sector],IPCC[Sector_code], 0))</calculatedColumnFormula>
    </tableColumn>
    <tableColumn id="4" name="2006" totalsRowFunction="sum" dataDxfId="1446" totalsRowDxfId="1445">
      <calculatedColumnFormula>F2170*(F$2149/F$2129)</calculatedColumnFormula>
    </tableColumn>
    <tableColumn id="5" name="2010" totalsRowFunction="sum" dataDxfId="1444" totalsRowDxfId="1443">
      <calculatedColumnFormula>G2170*(G$2149/G$2129)</calculatedColumnFormula>
    </tableColumn>
    <tableColumn id="6" name="2015" totalsRowFunction="sum" dataDxfId="1442" totalsRowDxfId="1441">
      <calculatedColumnFormula>H2170*(H$2149/H$2129)</calculatedColumnFormula>
    </tableColumn>
    <tableColumn id="7" name="2020" totalsRowFunction="sum" dataDxfId="1440" totalsRowDxfId="1439">
      <calculatedColumnFormula>I2170*(I$2149/I$2129)</calculatedColumnFormula>
    </tableColumn>
    <tableColumn id="8" name="2025" totalsRowFunction="sum" dataDxfId="1438" totalsRowDxfId="1437">
      <calculatedColumnFormula>J2170*(J$2149/J$2129)</calculatedColumnFormula>
    </tableColumn>
    <tableColumn id="9" name="2030" totalsRowFunction="sum" dataDxfId="1436" totalsRowDxfId="1435">
      <calculatedColumnFormula>K2170*(K$2149/K$2129)</calculatedColumnFormula>
    </tableColumn>
    <tableColumn id="10" name="2035" totalsRowFunction="sum" dataDxfId="1434" totalsRowDxfId="1433">
      <calculatedColumnFormula>L2170*(L$2149/L$2129)</calculatedColumnFormula>
    </tableColumn>
    <tableColumn id="11" name="2040" totalsRowFunction="sum" dataDxfId="1432" totalsRowDxfId="1431">
      <calculatedColumnFormula>M2170*(M$2149/M$2129)</calculatedColumnFormula>
    </tableColumn>
    <tableColumn id="12" name="2045" totalsRowFunction="sum" dataDxfId="1430" totalsRowDxfId="1429">
      <calculatedColumnFormula>N2170*(N$2149/N$2129)</calculatedColumnFormula>
    </tableColumn>
    <tableColumn id="13" name="2050" totalsRowFunction="sum" dataDxfId="1428" totalsRowDxfId="1427">
      <calculatedColumnFormula>O2170*(O$2149/O$2129)</calculatedColumnFormula>
    </tableColumn>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57:O460" totalsRowShown="0" headerRowDxfId="4518" dataDxfId="4516" totalsRowDxfId="4514" headerRowBorderDxfId="4517" tableBorderDxfId="4515" dataCellStyle="Comma">
  <autoFilter ref="C457:O460"/>
  <tableColumns count="13">
    <tableColumn id="1" name="Vector" dataDxfId="4513" totalsRowDxfId="4512"/>
    <tableColumn id="2" name="Information type" dataDxfId="4511" totalsRowDxfId="4510"/>
    <tableColumn id="3" name="Notes" dataDxfId="4509" totalsRowDxfId="4508"/>
    <tableColumn id="4" name="2006" dataDxfId="4507" totalsRowDxfId="4506" dataCellStyle="Comma"/>
    <tableColumn id="5" name="2010" dataDxfId="4505" totalsRowDxfId="4504" dataCellStyle="Comma"/>
    <tableColumn id="6" name="2015" dataDxfId="4503" totalsRowDxfId="4502" dataCellStyle="Comma"/>
    <tableColumn id="7" name="2020" dataDxfId="4501" totalsRowDxfId="4500" dataCellStyle="Comma"/>
    <tableColumn id="8" name="2025" dataDxfId="4499" totalsRowDxfId="4498" dataCellStyle="Comma"/>
    <tableColumn id="9" name="2030" dataDxfId="4497" totalsRowDxfId="4496" dataCellStyle="Comma"/>
    <tableColumn id="10" name="2035" dataDxfId="4495" totalsRowDxfId="4494" dataCellStyle="Comma"/>
    <tableColumn id="11" name="2040" dataDxfId="4493" totalsRowDxfId="4492" dataCellStyle="Comma"/>
    <tableColumn id="12" name="2045" dataDxfId="4491" totalsRowDxfId="4490" dataCellStyle="Comma"/>
    <tableColumn id="13" name="2050" dataDxfId="4489" totalsRowDxfId="4488" dataCellStyle="Comma"/>
  </tableColumns>
  <tableStyleInfo name="EnergyCalcTables" showFirstColumn="0" showLastColumn="0" showRowStripes="1" showColumnStripes="0"/>
</table>
</file>

<file path=xl/tables/table150.xml><?xml version="1.0" encoding="utf-8"?>
<table xmlns="http://schemas.openxmlformats.org/spreadsheetml/2006/main" id="92" name="XII.a.Aviation.Emissions14027293" displayName="XII.a.Aviation.Emissions14027293" ref="C2193:O2197" totalsRowCount="1" headerRowDxfId="1426" dataDxfId="1424" headerRowBorderDxfId="1425" tableBorderDxfId="1423">
  <autoFilter ref="C2193:O2196"/>
  <tableColumns count="13">
    <tableColumn id="1" name="GHG" totalsRowLabel="Total" dataDxfId="1422" totalsRowDxfId="1421"/>
    <tableColumn id="2" name="IPCC Sector" dataDxfId="1420" totalsRowDxfId="1419"/>
    <tableColumn id="3" name="Notes" dataDxfId="1418" totalsRowDxfId="1417">
      <calculatedColumnFormula>INDEX(IPCC[Sector_description], MATCH(XII.a.Aviation.Emissions14027293[IPCC Sector],IPCC[Sector_code], 0))</calculatedColumnFormula>
    </tableColumn>
    <tableColumn id="4" name="2006" totalsRowFunction="sum" dataDxfId="1416" totalsRowDxfId="1415">
      <calculatedColumnFormula>F2170*(F$2158/F$2129)</calculatedColumnFormula>
    </tableColumn>
    <tableColumn id="5" name="2010" totalsRowFunction="sum" dataDxfId="1414" totalsRowDxfId="1413">
      <calculatedColumnFormula>G2170*(G$2158/G$2129)</calculatedColumnFormula>
    </tableColumn>
    <tableColumn id="6" name="2015" totalsRowFunction="sum" dataDxfId="1412" totalsRowDxfId="1411">
      <calculatedColumnFormula>H2170*(H$2158/H$2129)</calculatedColumnFormula>
    </tableColumn>
    <tableColumn id="7" name="2020" totalsRowFunction="sum" dataDxfId="1410" totalsRowDxfId="1409">
      <calculatedColumnFormula>I2170*(I$2158/I$2129)</calculatedColumnFormula>
    </tableColumn>
    <tableColumn id="8" name="2025" totalsRowFunction="sum" dataDxfId="1408" totalsRowDxfId="1407">
      <calculatedColumnFormula>J2170*(J$2158/J$2129)</calculatedColumnFormula>
    </tableColumn>
    <tableColumn id="9" name="2030" totalsRowFunction="sum" dataDxfId="1406" totalsRowDxfId="1405">
      <calculatedColumnFormula>K2170*(K$2158/K$2129)</calculatedColumnFormula>
    </tableColumn>
    <tableColumn id="10" name="2035" totalsRowFunction="sum" dataDxfId="1404" totalsRowDxfId="1403">
      <calculatedColumnFormula>L2170*(L$2158/L$2129)</calculatedColumnFormula>
    </tableColumn>
    <tableColumn id="11" name="2040" totalsRowFunction="sum" dataDxfId="1402" totalsRowDxfId="1401">
      <calculatedColumnFormula>M2170*(M$2158/M$2129)</calculatedColumnFormula>
    </tableColumn>
    <tableColumn id="12" name="2045" totalsRowFunction="sum" dataDxfId="1400" totalsRowDxfId="1399">
      <calculatedColumnFormula>N2170*(N$2158/N$2129)</calculatedColumnFormula>
    </tableColumn>
    <tableColumn id="13" name="2050" totalsRowFunction="sum" dataDxfId="1398" totalsRowDxfId="1397">
      <calculatedColumnFormula>O2170*(O$2158/O$2129)</calculatedColumnFormula>
    </tableColumn>
  </tableColumns>
  <tableStyleInfo name="EnergyCalcTables" showFirstColumn="0" showLastColumn="0" showRowStripes="1" showColumnStripes="0"/>
</table>
</file>

<file path=xl/tables/table151.xml><?xml version="1.0" encoding="utf-8"?>
<table xmlns="http://schemas.openxmlformats.org/spreadsheetml/2006/main" id="93" name="XII.a.AQ.Total22128294" displayName="XII.a.AQ.Total22128294" ref="C2205:O2209" headerRowDxfId="1396" dataDxfId="1394" totalsRowDxfId="1392" headerRowBorderDxfId="1395" tableBorderDxfId="1393" totalsRowBorderDxfId="1391">
  <autoFilter ref="C2205:O2209"/>
  <tableColumns count="13">
    <tableColumn id="1" name="Vector" totalsRowLabel="Total" totalsRowDxfId="1390">
      <calculatedColumnFormula>INDEX(AirQualityVectors[Code],MATCH(D2206,AirQualityVectors[Description],0))</calculatedColumnFormula>
    </tableColumn>
    <tableColumn id="2" name="Mode" totalsRowDxfId="1389"/>
    <tableColumn id="3" name="IPCC Sector" totalsRowDxfId="1388"/>
    <tableColumn id="4" name="2006" dataDxfId="1387" totalsRowDxfId="1386"/>
    <tableColumn id="5" name="2010" dataDxfId="1385" totalsRowDxfId="1384"/>
    <tableColumn id="6" name="2015" dataDxfId="1383" totalsRowDxfId="1382"/>
    <tableColumn id="7" name="2020" dataDxfId="1381" totalsRowDxfId="1380"/>
    <tableColumn id="8" name="2025" dataDxfId="1379" totalsRowDxfId="1378"/>
    <tableColumn id="9" name="2030" dataDxfId="1377" totalsRowDxfId="1376"/>
    <tableColumn id="10" name="2035" dataDxfId="1375" totalsRowDxfId="1374"/>
    <tableColumn id="11" name="2040" dataDxfId="1373" totalsRowDxfId="1372"/>
    <tableColumn id="12" name="2045" dataDxfId="1371" totalsRowDxfId="1370"/>
    <tableColumn id="13" name="2050" dataDxfId="1369" totalsRowDxfId="1368"/>
  </tableColumns>
  <tableStyleInfo name="TableStyleMedium9" showFirstColumn="0" showLastColumn="0" showRowStripes="1" showColumnStripes="0"/>
</table>
</file>

<file path=xl/tables/table152.xml><?xml version="1.0" encoding="utf-8"?>
<table xmlns="http://schemas.openxmlformats.org/spreadsheetml/2006/main" id="104" name="XII.a.Road.AQ222283105" displayName="XII.a.Road.AQ222283105" ref="C2214:O2218" headerRowDxfId="1367" dataDxfId="1365" totalsRowDxfId="1363" headerRowBorderDxfId="1366" tableBorderDxfId="1364" totalsRowBorderDxfId="1362">
  <autoFilter ref="C2214:O2218"/>
  <tableColumns count="13">
    <tableColumn id="1" name="Vector" totalsRowLabel="Total" dataDxfId="1361" totalsRowDxfId="1360">
      <calculatedColumnFormula>INDEX(AirQualityVectors[Code],MATCH(D2215,AirQualityVectors[Description],0))</calculatedColumnFormula>
    </tableColumn>
    <tableColumn id="2" name="Mode" dataDxfId="1359" totalsRowDxfId="1358"/>
    <tableColumn id="3" name="IPCC Sector" dataDxfId="1357" totalsRowDxfId="1356"/>
    <tableColumn id="4" name="2006" dataDxfId="1355" totalsRowDxfId="1354"/>
    <tableColumn id="5" name="2010" dataDxfId="1353" totalsRowDxfId="1352"/>
    <tableColumn id="6" name="2015" dataDxfId="1351" totalsRowDxfId="1350"/>
    <tableColumn id="7" name="2020" dataDxfId="1349" totalsRowDxfId="1348"/>
    <tableColumn id="8" name="2025" dataDxfId="1347" totalsRowDxfId="1346"/>
    <tableColumn id="9" name="2030" dataDxfId="1345" totalsRowDxfId="1344"/>
    <tableColumn id="10" name="2035" dataDxfId="1343" totalsRowDxfId="1342"/>
    <tableColumn id="11" name="2040" dataDxfId="1341" totalsRowDxfId="1340"/>
    <tableColumn id="12" name="2045" dataDxfId="1339" totalsRowDxfId="1338"/>
    <tableColumn id="13" name="2050" totalsRowFunction="sum" dataDxfId="1337" totalsRowDxfId="1336"/>
  </tableColumns>
  <tableStyleInfo name="TableStyleMedium9" showFirstColumn="0" showLastColumn="0" showRowStripes="1" showColumnStripes="0"/>
</table>
</file>

<file path=xl/tables/table153.xml><?xml version="1.0" encoding="utf-8"?>
<table xmlns="http://schemas.openxmlformats.org/spreadsheetml/2006/main" id="105" name="XII.a.Aviation.AQ224285106" displayName="XII.a.Aviation.AQ224285106" ref="C2222:O2226" headerRowDxfId="1335" dataDxfId="1333" totalsRowDxfId="1331" headerRowBorderDxfId="1334" tableBorderDxfId="1332" totalsRowBorderDxfId="1330">
  <autoFilter ref="C2222:O2226"/>
  <tableColumns count="13">
    <tableColumn id="1" name="Vector" totalsRowLabel="Total" dataDxfId="1329" totalsRowDxfId="1328">
      <calculatedColumnFormula>INDEX(AirQualityVectors[Code],MATCH(D2223,AirQualityVectors[Description],0))</calculatedColumnFormula>
    </tableColumn>
    <tableColumn id="2" name="Mode" dataDxfId="1327" totalsRowDxfId="1326"/>
    <tableColumn id="3" name="IPCC Sector" dataDxfId="1325" totalsRowDxfId="1324"/>
    <tableColumn id="4" name="2006" dataDxfId="1323"/>
    <tableColumn id="5" name="2010" dataDxfId="1322" totalsRowDxfId="1321"/>
    <tableColumn id="6" name="2015" dataDxfId="1320" totalsRowDxfId="1319"/>
    <tableColumn id="7" name="2020" dataDxfId="1318" totalsRowDxfId="1317"/>
    <tableColumn id="8" name="2025" dataDxfId="1316" totalsRowDxfId="1315"/>
    <tableColumn id="9" name="2030" dataDxfId="1314" totalsRowDxfId="1313"/>
    <tableColumn id="10" name="2035" dataDxfId="1312" totalsRowDxfId="1311"/>
    <tableColumn id="11" name="2040" dataDxfId="1310" totalsRowDxfId="1309"/>
    <tableColumn id="12" name="2045" dataDxfId="1308" totalsRowDxfId="1307"/>
    <tableColumn id="13" name="2050" totalsRowFunction="sum" dataDxfId="1306" totalsRowDxfId="1305"/>
  </tableColumns>
  <tableStyleInfo name="TableStyleMedium9" showFirstColumn="0" showLastColumn="0" showRowStripes="1" showColumnStripes="0"/>
</table>
</file>

<file path=xl/tables/table154.xml><?xml version="1.0" encoding="utf-8"?>
<table xmlns="http://schemas.openxmlformats.org/spreadsheetml/2006/main" id="106" name="EF.XII.a.PM10225286107" displayName="EF.XII.a.PM10225286107" ref="C567:O583" totalsRowShown="0" headerRowDxfId="1304" dataDxfId="1302" headerRowBorderDxfId="1303" tableBorderDxfId="1301">
  <autoFilter ref="C567:O583"/>
  <tableColumns count="13">
    <tableColumn id="1" name="Code" dataDxfId="1300"/>
    <tableColumn id="2" name="Mode" dataDxfId="1299"/>
    <tableColumn id="3" name="Technology 1" dataDxfId="1298"/>
    <tableColumn id="4" name="Technology2" dataDxfId="1297" dataCellStyle="ofwhich"/>
    <tableColumn id="5" name="2006" dataDxfId="1296"/>
    <tableColumn id="6" name="2010" dataDxfId="1295"/>
    <tableColumn id="7" name="2015" dataDxfId="1294"/>
    <tableColumn id="8" name="2020" dataDxfId="1293"/>
    <tableColumn id="9" name="2025" dataDxfId="1292"/>
    <tableColumn id="10" name="2030" dataDxfId="1291"/>
    <tableColumn id="11" name="2035" dataDxfId="1290"/>
    <tableColumn id="12" name="2040" dataDxfId="1289"/>
    <tableColumn id="13" name="2045" dataDxfId="1288"/>
  </tableColumns>
  <tableStyleInfo name="TableStyleMedium9" showFirstColumn="0" showLastColumn="0" showRowStripes="1" showColumnStripes="0"/>
</table>
</file>

<file path=xl/tables/table155.xml><?xml version="1.0" encoding="utf-8"?>
<table xmlns="http://schemas.openxmlformats.org/spreadsheetml/2006/main" id="107" name="EF.XII.a.NOX226287108" displayName="EF.XII.a.NOX226287108" ref="C587:P603" totalsRowShown="0" headerRowDxfId="1287" dataDxfId="1285" headerRowBorderDxfId="1286" tableBorderDxfId="1284">
  <autoFilter ref="C587:P603"/>
  <tableColumns count="14">
    <tableColumn id="1" name="Code" dataDxfId="1283"/>
    <tableColumn id="2" name="Mode" dataDxfId="1282"/>
    <tableColumn id="3" name="Technology" dataDxfId="1281"/>
    <tableColumn id="4" name="Technology2" dataDxfId="1280"/>
    <tableColumn id="5" name="2006" dataDxfId="1279">
      <calculatedColumnFormula>H588</calculatedColumnFormula>
    </tableColumn>
    <tableColumn id="6" name="2010" dataDxfId="1278"/>
    <tableColumn id="7" name="2015" dataDxfId="1277"/>
    <tableColumn id="8" name="2020" dataDxfId="1276"/>
    <tableColumn id="9" name="2025" dataDxfId="1275"/>
    <tableColumn id="10" name="2030" dataDxfId="1274"/>
    <tableColumn id="11" name="2035" dataDxfId="1273"/>
    <tableColumn id="12" name="2040" dataDxfId="1272"/>
    <tableColumn id="13" name="2045" dataDxfId="1271"/>
    <tableColumn id="14" name="2050" dataDxfId="1270"/>
  </tableColumns>
  <tableStyleInfo name="TableStyleMedium9" showFirstColumn="0" showLastColumn="0" showRowStripes="1" showColumnStripes="0"/>
</table>
</file>

<file path=xl/tables/table156.xml><?xml version="1.0" encoding="utf-8"?>
<table xmlns="http://schemas.openxmlformats.org/spreadsheetml/2006/main" id="108" name="EF.XII.a.SO2227288109" displayName="EF.XII.a.SO2227288109" ref="C607:P624" totalsRowCount="1" headerRowDxfId="1269" dataDxfId="1267" headerRowBorderDxfId="1268" tableBorderDxfId="1266">
  <autoFilter ref="C607:P623"/>
  <tableColumns count="14">
    <tableColumn id="1" name="Code" dataDxfId="1265" totalsRowDxfId="1264" dataCellStyle="Normal 16 2"/>
    <tableColumn id="2" name="Mode" dataDxfId="1263" totalsRowDxfId="1262" dataCellStyle="Normal 16 2"/>
    <tableColumn id="3" name="Technology" dataDxfId="1261" totalsRowDxfId="1260" dataCellStyle="Normal 16 2"/>
    <tableColumn id="4" name="Technology 2" dataDxfId="1259" totalsRowDxfId="1258" dataCellStyle="Normal 16 2"/>
    <tableColumn id="5" name="2006" dataDxfId="1257" totalsRowDxfId="1256" dataCellStyle="Normal 16 2">
      <calculatedColumnFormula>H608</calculatedColumnFormula>
    </tableColumn>
    <tableColumn id="6" name="2010" dataDxfId="1255" totalsRowDxfId="1254" dataCellStyle="Normal 16 2">
      <calculatedColumnFormula>0.00103575535045395*(1/Unit.TWh)</calculatedColumnFormula>
    </tableColumn>
    <tableColumn id="7" name="2015" dataDxfId="1253" totalsRowDxfId="1252" dataCellStyle="Normal 16 2">
      <calculatedColumnFormula>0.00108387045813274*(1/Unit.TWh)</calculatedColumnFormula>
    </tableColumn>
    <tableColumn id="8" name="2020" dataDxfId="1251" totalsRowDxfId="1250" dataCellStyle="Normal 16 2">
      <calculatedColumnFormula>0.00108807120923228*(1/Unit.TWh)</calculatedColumnFormula>
    </tableColumn>
    <tableColumn id="9" name="2025" dataDxfId="1249" totalsRowDxfId="1248" dataCellStyle="Normal 16 2">
      <calculatedColumnFormula>0.00105465050362138*(1/Unit.TWh)</calculatedColumnFormula>
    </tableColumn>
    <tableColumn id="10" name="2030" dataDxfId="1247" totalsRowDxfId="1246" dataCellStyle="Normal 16 2">
      <calculatedColumnFormula>0.00102013469233904*(1/Unit.TWh)</calculatedColumnFormula>
    </tableColumn>
    <tableColumn id="11" name="2035" dataDxfId="1245" totalsRowDxfId="1244" dataCellStyle="Normal 16 2">
      <calculatedColumnFormula>0.000985496257463946*(1/Unit.TWh)</calculatedColumnFormula>
    </tableColumn>
    <tableColumn id="12" name="2040" dataDxfId="1243" totalsRowDxfId="1242" dataCellStyle="Normal 16 2">
      <calculatedColumnFormula>0.000985496257463946*(1/Unit.TWh)</calculatedColumnFormula>
    </tableColumn>
    <tableColumn id="13" name="2045" dataDxfId="1241" totalsRowDxfId="1240" dataCellStyle="Normal 16 2">
      <calculatedColumnFormula>0.000985496257463946*(1/Unit.TWh)</calculatedColumnFormula>
    </tableColumn>
    <tableColumn id="14" name="2050" dataDxfId="1239" totalsRowDxfId="1238" dataCellStyle="Normal 16 2">
      <calculatedColumnFormula>0.000985496257463946*(1/Unit.TWh)</calculatedColumnFormula>
    </tableColumn>
  </tableColumns>
  <tableStyleInfo name="TableStyleMedium9" showFirstColumn="0" showLastColumn="0" showRowStripes="1" showColumnStripes="0"/>
</table>
</file>

<file path=xl/tables/table157.xml><?xml version="1.0" encoding="utf-8"?>
<table xmlns="http://schemas.openxmlformats.org/spreadsheetml/2006/main" id="109" name="EF.XII.a.NMVOC241289110" displayName="EF.XII.a.NMVOC241289110" ref="C626:P642" totalsRowShown="0" headerRowDxfId="1237" dataDxfId="1235" headerRowBorderDxfId="1236" tableBorderDxfId="1234">
  <autoFilter ref="C626:P642"/>
  <tableColumns count="14">
    <tableColumn id="1" name="Code" dataDxfId="1233"/>
    <tableColumn id="2" name="Mode" dataDxfId="1232"/>
    <tableColumn id="3" name="Technology" dataDxfId="1231"/>
    <tableColumn id="4" name="2006" dataDxfId="1230"/>
    <tableColumn id="5" name="2010" dataDxfId="1229">
      <calculatedColumnFormula>H627</calculatedColumnFormula>
    </tableColumn>
    <tableColumn id="6" name="2015" dataDxfId="1228"/>
    <tableColumn id="7" name="2020" dataDxfId="1227"/>
    <tableColumn id="8" name="2025" dataDxfId="1226"/>
    <tableColumn id="9" name="2030" dataDxfId="1225"/>
    <tableColumn id="10" name="2035" dataDxfId="1224"/>
    <tableColumn id="11" name="2040" dataDxfId="1223"/>
    <tableColumn id="12" name="2045" dataDxfId="1222"/>
    <tableColumn id="13" name="2050" dataDxfId="1221"/>
    <tableColumn id="14" name="2051" dataDxfId="1220"/>
  </tableColumns>
  <tableStyleInfo name="TableStyleMedium9" showFirstColumn="0" showLastColumn="0" showRowStripes="1" showColumnStripes="0"/>
</table>
</file>

<file path=xl/tables/table158.xml><?xml version="1.0" encoding="utf-8"?>
<table xmlns="http://schemas.openxmlformats.org/spreadsheetml/2006/main" id="81" name="TRA.a.ICE.Costs" displayName="TRA.a.ICE.Costs" ref="C2233:O2239" headerRowDxfId="1219" dataDxfId="1217" totalsRowDxfId="1215" headerRowBorderDxfId="1218" tableBorderDxfId="1216" dataCellStyle="Comma">
  <autoFilter ref="C2233:O2239"/>
  <tableColumns count="13">
    <tableColumn id="1" name="Vector" totalsRowLabel="Total" dataDxfId="1214" totalsRowDxfId="1213"/>
    <tableColumn id="2" name="Name" dataDxfId="1212" totalsRowDxfId="1211">
      <calculatedColumnFormula>INDEX(CostVectors[Description], MATCH(C2234, CostVectors[Code], 0))</calculatedColumnFormula>
    </tableColumn>
    <tableColumn id="3" name="Notes" dataDxfId="1210" totalsRowDxfId="1209"/>
    <tableColumn id="4" name="2006" dataDxfId="1208" totalsRowDxfId="1207" dataCellStyle="Comma">
      <calculatedColumnFormula>G2002+G2003+G2007+G2008</calculatedColumnFormula>
    </tableColumn>
    <tableColumn id="5" name="2010" totalsRowFunction="custom" dataDxfId="1206" totalsRowDxfId="1205" dataCellStyle="Comma">
      <totalsRowFormula>SUM(TRA.a.ICE.Costs[2010])</totalsRowFormula>
    </tableColumn>
    <tableColumn id="6" name="2015" totalsRowFunction="custom" dataDxfId="1204" totalsRowDxfId="1203" dataCellStyle="Comma">
      <totalsRowFormula>SUM(TRA.a.ICE.Costs[2015])</totalsRowFormula>
    </tableColumn>
    <tableColumn id="7" name="2020" totalsRowFunction="sum" dataDxfId="1202" totalsRowDxfId="1201" dataCellStyle="Comma"/>
    <tableColumn id="8" name="2025" totalsRowFunction="sum" dataDxfId="1200" totalsRowDxfId="1199" dataCellStyle="Comma"/>
    <tableColumn id="9" name="2030" totalsRowFunction="sum" dataDxfId="1198" totalsRowDxfId="1197" dataCellStyle="Comma"/>
    <tableColumn id="10" name="2035" totalsRowFunction="sum" dataDxfId="1196" totalsRowDxfId="1195" dataCellStyle="Comma"/>
    <tableColumn id="11" name="2040" totalsRowFunction="sum" dataDxfId="1194" totalsRowDxfId="1193" dataCellStyle="Comma"/>
    <tableColumn id="12" name="2045" totalsRowFunction="sum" dataDxfId="1192" totalsRowDxfId="1191" dataCellStyle="Comma"/>
    <tableColumn id="13" name="2050" totalsRowFunction="sum" dataDxfId="1190" totalsRowDxfId="1189" dataCellStyle="Comma"/>
  </tableColumns>
  <tableStyleInfo name="EnergyCalcTables" showFirstColumn="0" showLastColumn="0" showRowStripes="1" showColumnStripes="0"/>
</table>
</file>

<file path=xl/tables/table159.xml><?xml version="1.0" encoding="utf-8"?>
<table xmlns="http://schemas.openxmlformats.org/spreadsheetml/2006/main" id="82" name="TRA.a.PHEV.Costs" displayName="TRA.a.PHEV.Costs" ref="C2242:O2248" headerRowDxfId="1188" dataDxfId="1186" totalsRowDxfId="1184" headerRowBorderDxfId="1187" tableBorderDxfId="1185" dataCellStyle="Comma">
  <autoFilter ref="C2242:O2248"/>
  <tableColumns count="13">
    <tableColumn id="1" name="Vector" totalsRowLabel="Total" dataDxfId="1183" totalsRowDxfId="1182"/>
    <tableColumn id="2" name="Name" dataDxfId="1181" totalsRowDxfId="1180">
      <calculatedColumnFormula>INDEX(CostVectors[Description], MATCH(C2243, CostVectors[Code], 0))</calculatedColumnFormula>
    </tableColumn>
    <tableColumn id="3" name="Notes" dataDxfId="1179" totalsRowDxfId="1178"/>
    <tableColumn id="4" name="2006" dataDxfId="1177" totalsRowDxfId="1176" dataCellStyle="Comma">
      <calculatedColumnFormula>G2011+G2012+G2016+G2017</calculatedColumnFormula>
    </tableColumn>
    <tableColumn id="5" name="2010" totalsRowFunction="custom" dataDxfId="1175" totalsRowDxfId="1174" dataCellStyle="Comma">
      <totalsRowFormula>SUM(TRA.a.PHEV.Costs[2010])</totalsRowFormula>
    </tableColumn>
    <tableColumn id="6" name="2015" totalsRowFunction="custom" dataDxfId="1173" totalsRowDxfId="1172" dataCellStyle="Comma">
      <totalsRowFormula>SUM(TRA.a.PHEV.Costs[2015])</totalsRowFormula>
    </tableColumn>
    <tableColumn id="7" name="2020" totalsRowFunction="sum" dataDxfId="1171" totalsRowDxfId="1170" dataCellStyle="Comma"/>
    <tableColumn id="8" name="2025" totalsRowFunction="sum" dataDxfId="1169" totalsRowDxfId="1168" dataCellStyle="Comma"/>
    <tableColumn id="9" name="2030" totalsRowFunction="sum" dataDxfId="1167" totalsRowDxfId="1166" dataCellStyle="Comma"/>
    <tableColumn id="10" name="2035" totalsRowFunction="sum" dataDxfId="1165" totalsRowDxfId="1164" dataCellStyle="Comma"/>
    <tableColumn id="11" name="2040" totalsRowFunction="sum" dataDxfId="1163" totalsRowDxfId="1162" dataCellStyle="Comma"/>
    <tableColumn id="12" name="2045" totalsRowFunction="sum" dataDxfId="1161" totalsRowDxfId="1160" dataCellStyle="Comma"/>
    <tableColumn id="13" name="2050" totalsRowFunction="sum" dataDxfId="1159" totalsRowDxfId="1158"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49:O453" totalsRowShown="0" headerRowDxfId="4487" dataDxfId="4485" totalsRowDxfId="4483" headerRowBorderDxfId="4486" tableBorderDxfId="4484" dataCellStyle="Comma">
  <autoFilter ref="C449:O453"/>
  <tableColumns count="13">
    <tableColumn id="1" name="Vector" dataDxfId="4482" totalsRowDxfId="4481"/>
    <tableColumn id="2" name="Information type" dataDxfId="4480" totalsRowDxfId="4479"/>
    <tableColumn id="3" name="Notes" dataDxfId="4478" totalsRowDxfId="4477"/>
    <tableColumn id="4" name="2006" dataDxfId="4476" totalsRowDxfId="4475" dataCellStyle="Comma">
      <calculatedColumnFormula>SUM(#REF!)</calculatedColumnFormula>
    </tableColumn>
    <tableColumn id="5" name="2010" dataDxfId="4474" totalsRowDxfId="4473" dataCellStyle="Comma"/>
    <tableColumn id="6" name="2015" dataDxfId="4472" totalsRowDxfId="4471" dataCellStyle="Comma"/>
    <tableColumn id="7" name="2020" dataDxfId="4470" totalsRowDxfId="4469" dataCellStyle="Comma"/>
    <tableColumn id="8" name="2025" dataDxfId="4468" totalsRowDxfId="4467" dataCellStyle="Comma"/>
    <tableColumn id="9" name="2030" dataDxfId="4466" totalsRowDxfId="4465" dataCellStyle="Comma"/>
    <tableColumn id="10" name="2035" dataDxfId="4464" totalsRowDxfId="4463" dataCellStyle="Comma"/>
    <tableColumn id="11" name="2040" dataDxfId="4462" totalsRowDxfId="4461" dataCellStyle="Comma"/>
    <tableColumn id="12" name="2045" dataDxfId="4460" totalsRowDxfId="4459" dataCellStyle="Comma"/>
    <tableColumn id="13" name="2050" dataDxfId="4458" totalsRowDxfId="4457" dataCellStyle="Comma"/>
  </tableColumns>
  <tableStyleInfo name="EnergyCalcTables" showFirstColumn="0" showLastColumn="0" showRowStripes="1" showColumnStripes="0"/>
</table>
</file>

<file path=xl/tables/table160.xml><?xml version="1.0" encoding="utf-8"?>
<table xmlns="http://schemas.openxmlformats.org/spreadsheetml/2006/main" id="83" name="TRA.a.EV.Costs" displayName="TRA.a.EV.Costs" ref="C2251:O2257" headerRowDxfId="1157" dataDxfId="1155" totalsRowDxfId="1153" headerRowBorderDxfId="1156" tableBorderDxfId="1154" dataCellStyle="Comma">
  <autoFilter ref="C2251:O2257"/>
  <tableColumns count="13">
    <tableColumn id="1" name="Vector" totalsRowLabel="Total" dataDxfId="1152" totalsRowDxfId="1151"/>
    <tableColumn id="2" name="Name" dataDxfId="1150" totalsRowDxfId="1149">
      <calculatedColumnFormula>INDEX(CostVectors[Description], MATCH(C2252, CostVectors[Code], 0))</calculatedColumnFormula>
    </tableColumn>
    <tableColumn id="3" name="Notes" dataDxfId="1148" totalsRowDxfId="1147"/>
    <tableColumn id="4" name="2006" dataDxfId="1146" totalsRowDxfId="1145" dataCellStyle="Comma">
      <calculatedColumnFormula>G2020+G2021+G2025+G2026</calculatedColumnFormula>
    </tableColumn>
    <tableColumn id="5" name="2010" totalsRowFunction="custom" dataDxfId="1144" totalsRowDxfId="1143" dataCellStyle="Comma">
      <totalsRowFormula>SUM(TRA.a.EV.Costs[2010])</totalsRowFormula>
    </tableColumn>
    <tableColumn id="6" name="2015" totalsRowFunction="custom" dataDxfId="1142" totalsRowDxfId="1141" dataCellStyle="Comma">
      <totalsRowFormula>SUM(TRA.a.EV.Costs[2015])</totalsRowFormula>
    </tableColumn>
    <tableColumn id="7" name="2020" totalsRowFunction="sum" dataDxfId="1140" totalsRowDxfId="1139" dataCellStyle="Comma"/>
    <tableColumn id="8" name="2025" totalsRowFunction="sum" dataDxfId="1138" totalsRowDxfId="1137" dataCellStyle="Comma"/>
    <tableColumn id="9" name="2030" totalsRowFunction="sum" dataDxfId="1136" totalsRowDxfId="1135" dataCellStyle="Comma"/>
    <tableColumn id="10" name="2035" totalsRowFunction="sum" dataDxfId="1134" totalsRowDxfId="1133" dataCellStyle="Comma"/>
    <tableColumn id="11" name="2040" totalsRowFunction="sum" dataDxfId="1132" totalsRowDxfId="1131" dataCellStyle="Comma"/>
    <tableColumn id="12" name="2045" totalsRowFunction="sum" dataDxfId="1130" totalsRowDxfId="1129" dataCellStyle="Comma"/>
    <tableColumn id="13" name="2050" totalsRowFunction="sum" dataDxfId="1128" totalsRowDxfId="1127" dataCellStyle="Comma"/>
  </tableColumns>
  <tableStyleInfo name="EnergyCalcTables" showFirstColumn="0" showLastColumn="0" showRowStripes="1" showColumnStripes="0"/>
</table>
</file>

<file path=xl/tables/table161.xml><?xml version="1.0" encoding="utf-8"?>
<table xmlns="http://schemas.openxmlformats.org/spreadsheetml/2006/main" id="103" name="TRA.a.FCV.Costs" displayName="TRA.a.FCV.Costs" ref="C2260:O2266" headerRowDxfId="1126" dataDxfId="1124" totalsRowDxfId="1122" headerRowBorderDxfId="1125" tableBorderDxfId="1123" dataCellStyle="Comma">
  <autoFilter ref="C2260:O2266"/>
  <tableColumns count="13">
    <tableColumn id="1" name="Vector" totalsRowLabel="Total" dataDxfId="1121" totalsRowDxfId="1120"/>
    <tableColumn id="2" name="Name" dataDxfId="1119" totalsRowDxfId="1118">
      <calculatedColumnFormula>INDEX(CostVectors[Description], MATCH(C2261, CostVectors[Code], 0))</calculatedColumnFormula>
    </tableColumn>
    <tableColumn id="3" name="Notes" dataDxfId="1117" totalsRowDxfId="1116"/>
    <tableColumn id="4" name="2006" dataDxfId="1115" totalsRowDxfId="1114" dataCellStyle="Comma">
      <calculatedColumnFormula>G2029+G2030+G2034+G2035</calculatedColumnFormula>
    </tableColumn>
    <tableColumn id="5" name="2010" totalsRowFunction="custom" dataDxfId="1113" totalsRowDxfId="1112" dataCellStyle="Comma">
      <totalsRowFormula>SUM(TRA.a.FCV.Costs[2010])</totalsRowFormula>
    </tableColumn>
    <tableColumn id="6" name="2015" totalsRowFunction="custom" dataDxfId="1111" totalsRowDxfId="1110" dataCellStyle="Comma">
      <totalsRowFormula>SUM(TRA.a.FCV.Costs[2015])</totalsRowFormula>
    </tableColumn>
    <tableColumn id="7" name="2020" totalsRowFunction="sum" dataDxfId="1109" totalsRowDxfId="1108" dataCellStyle="Comma"/>
    <tableColumn id="8" name="2025" totalsRowFunction="sum" dataDxfId="1107" totalsRowDxfId="1106" dataCellStyle="Comma"/>
    <tableColumn id="9" name="2030" totalsRowFunction="sum" dataDxfId="1105" totalsRowDxfId="1104" dataCellStyle="Comma"/>
    <tableColumn id="10" name="2035" totalsRowFunction="sum" dataDxfId="1103" totalsRowDxfId="1102" dataCellStyle="Comma"/>
    <tableColumn id="11" name="2040" totalsRowFunction="sum" dataDxfId="1101" totalsRowDxfId="1100" dataCellStyle="Comma"/>
    <tableColumn id="12" name="2045" totalsRowFunction="sum" dataDxfId="1099" totalsRowDxfId="1098" dataCellStyle="Comma"/>
    <tableColumn id="13" name="2050" totalsRowFunction="sum" dataDxfId="1097" totalsRowDxfId="1096" dataCellStyle="Comma"/>
  </tableColumns>
  <tableStyleInfo name="EnergyCalcTables" showFirstColumn="0" showLastColumn="0" showRowStripes="1" showColumnStripes="0"/>
</table>
</file>

<file path=xl/tables/table162.xml><?xml version="1.0" encoding="utf-8"?>
<table xmlns="http://schemas.openxmlformats.org/spreadsheetml/2006/main" id="111" name="TRA.a.GAS.Costs" displayName="TRA.a.GAS.Costs" ref="C2269:O2275" headerRowDxfId="1095" dataDxfId="1093" totalsRowDxfId="1091" headerRowBorderDxfId="1094" tableBorderDxfId="1092" dataCellStyle="Comma">
  <autoFilter ref="C2269:O2275"/>
  <tableColumns count="13">
    <tableColumn id="1" name="Vector" totalsRowLabel="Total" dataDxfId="1090" totalsRowDxfId="1089"/>
    <tableColumn id="2" name="Name" dataDxfId="1088" totalsRowDxfId="1087">
      <calculatedColumnFormula>INDEX(CostVectors[Description], MATCH(C2270, CostVectors[Code], 0))</calculatedColumnFormula>
    </tableColumn>
    <tableColumn id="3" name="Notes" dataDxfId="1086" totalsRowDxfId="1085"/>
    <tableColumn id="4" name="2006" dataDxfId="1084" totalsRowDxfId="1083" dataCellStyle="Comma">
      <calculatedColumnFormula>G2038+G2039+G2043+G2044</calculatedColumnFormula>
    </tableColumn>
    <tableColumn id="5" name="2010" totalsRowFunction="custom" dataDxfId="1082" totalsRowDxfId="1081" dataCellStyle="Comma">
      <totalsRowFormula>SUM(TRA.a.GAS.Costs[2010])</totalsRowFormula>
    </tableColumn>
    <tableColumn id="6" name="2015" totalsRowFunction="custom" dataDxfId="1080" totalsRowDxfId="1079" dataCellStyle="Comma">
      <totalsRowFormula>SUM(TRA.a.GAS.Costs[2015])</totalsRowFormula>
    </tableColumn>
    <tableColumn id="7" name="2020" totalsRowFunction="sum" dataDxfId="1078" totalsRowDxfId="1077" dataCellStyle="Comma"/>
    <tableColumn id="8" name="2025" totalsRowFunction="sum" dataDxfId="1076" totalsRowDxfId="1075" dataCellStyle="Comma"/>
    <tableColumn id="9" name="2030" totalsRowFunction="sum" dataDxfId="1074" totalsRowDxfId="1073" dataCellStyle="Comma"/>
    <tableColumn id="10" name="2035" totalsRowFunction="sum" dataDxfId="1072" totalsRowDxfId="1071" dataCellStyle="Comma"/>
    <tableColumn id="11" name="2040" totalsRowFunction="sum" dataDxfId="1070" totalsRowDxfId="1069" dataCellStyle="Comma"/>
    <tableColumn id="12" name="2045" totalsRowFunction="sum" dataDxfId="1068" totalsRowDxfId="1067" dataCellStyle="Comma"/>
    <tableColumn id="13" name="2050" totalsRowFunction="sum" dataDxfId="1066" totalsRowDxfId="1065" dataCellStyle="Comma"/>
  </tableColumns>
  <tableStyleInfo name="EnergyCalcTables" showFirstColumn="0" showLastColumn="0" showRowStripes="1" showColumnStripes="0"/>
</table>
</file>

<file path=xl/tables/table163.xml><?xml version="1.0" encoding="utf-8"?>
<table xmlns="http://schemas.openxmlformats.org/spreadsheetml/2006/main" id="161" name="TRA.a.Flow" displayName="TRA.a.Flow" ref="C2279:O2283" totalsRowShown="0" headerRowDxfId="1064" dataDxfId="1063">
  <autoFilter ref="C2279:O2283"/>
  <tableColumns count="13">
    <tableColumn id="1" name="From" dataDxfId="1062"/>
    <tableColumn id="2" name="To" dataDxfId="1061"/>
    <tableColumn id="3" name="Index" dataDxfId="1060"/>
    <tableColumn id="4" name="2006" dataDxfId="1059">
      <calculatedColumnFormula>-F2201</calculatedColumnFormula>
    </tableColumn>
    <tableColumn id="5" name="2010" dataDxfId="1058"/>
    <tableColumn id="6" name="2015" dataDxfId="1057"/>
    <tableColumn id="7" name="2020" dataDxfId="1056"/>
    <tableColumn id="8" name="2025" dataDxfId="1055"/>
    <tableColumn id="9" name="2030" dataDxfId="1054"/>
    <tableColumn id="10" name="2035" dataDxfId="1053"/>
    <tableColumn id="11" name="2040" dataDxfId="1052"/>
    <tableColumn id="12" name="2045" dataDxfId="1051"/>
    <tableColumn id="13" name="2050" dataDxfId="1050"/>
  </tableColumns>
  <tableStyleInfo name="TableStyleMedium3" showFirstColumn="0" showLastColumn="0" showRowStripes="1" showColumnStripes="0"/>
</table>
</file>

<file path=xl/tables/table164.xml><?xml version="1.0" encoding="utf-8"?>
<table xmlns="http://schemas.openxmlformats.org/spreadsheetml/2006/main" id="266" name="TRA.b.Outputs" displayName="TRA.b.Outputs" ref="C308:O313" totalsRowCount="1" headerRowDxfId="1049" dataDxfId="1048" totalsRowDxfId="1047">
  <autoFilter ref="C308:O312"/>
  <tableColumns count="13">
    <tableColumn id="1" name="Vector" totalsRowLabel="Total" dataDxfId="1046" totalsRowDxfId="1045" dataCellStyle="Normal 16 2"/>
    <tableColumn id="2" name="Name" dataDxfId="1044" totalsRowDxfId="1043" dataCellStyle="Normal 16 2">
      <calculatedColumnFormula>INDEX(Vectors[Description], MATCH(TRA.b.Outputs[Vector], Vectors[Code], 0))</calculatedColumnFormula>
    </tableColumn>
    <tableColumn id="3" name="Notes" dataDxfId="1042" totalsRowDxfId="1041" dataCellStyle="Normal 16 2"/>
    <tableColumn id="4" name="2006" totalsRowFunction="sum" dataDxfId="1040" totalsRowDxfId="1039" dataCellStyle="Normal 16 2"/>
    <tableColumn id="5" name="2010" totalsRowFunction="sum" dataDxfId="1038" totalsRowDxfId="1037" dataCellStyle="Normal 16 2"/>
    <tableColumn id="6" name="2015" totalsRowFunction="sum" dataDxfId="1036" totalsRowDxfId="1035" dataCellStyle="Normal 16 2"/>
    <tableColumn id="7" name="2020" totalsRowFunction="sum" dataDxfId="1034" totalsRowDxfId="1033" dataCellStyle="Normal 16 2"/>
    <tableColumn id="8" name="2025" totalsRowFunction="sum" dataDxfId="1032" totalsRowDxfId="1031" dataCellStyle="Normal 16 2"/>
    <tableColumn id="9" name="2030" totalsRowFunction="sum" dataDxfId="1030" totalsRowDxfId="1029" dataCellStyle="Normal 16 2"/>
    <tableColumn id="10" name="2035" totalsRowFunction="sum" dataDxfId="1028" totalsRowDxfId="1027" dataCellStyle="Normal 16 2"/>
    <tableColumn id="11" name="2040" totalsRowFunction="sum" dataDxfId="1026" totalsRowDxfId="1025" dataCellStyle="Normal 16 2"/>
    <tableColumn id="12" name="2045" totalsRowFunction="sum" dataDxfId="1024" totalsRowDxfId="1023" dataCellStyle="Normal 16 2"/>
    <tableColumn id="13" name="2050" totalsRowFunction="sum" dataDxfId="1022" totalsRowDxfId="1021" dataCellStyle="Normal 16 2"/>
  </tableColumns>
  <tableStyleInfo name="EnergyCalcTables" showFirstColumn="0" showLastColumn="0" showRowStripes="1" showColumnStripes="0"/>
</table>
</file>

<file path=xl/tables/table165.xml><?xml version="1.0" encoding="utf-8"?>
<table xmlns="http://schemas.openxmlformats.org/spreadsheetml/2006/main" id="267" name="TRA.b.Emissions" displayName="TRA.b.Emissions" ref="C344:O348" totalsRowCount="1" headerRowDxfId="1020" dataDxfId="1018" totalsRowDxfId="1016" headerRowBorderDxfId="1019" tableBorderDxfId="1017">
  <autoFilter ref="C344:O347"/>
  <tableColumns count="13">
    <tableColumn id="1" name="GHG" totalsRowLabel="Total" dataDxfId="1015" totalsRowDxfId="1014" dataCellStyle="Normal 16"/>
    <tableColumn id="2" name="IPCC Sector" dataDxfId="1013" totalsRowDxfId="1012" dataCellStyle="Normal 16"/>
    <tableColumn id="3" name="Notes" dataDxfId="1011" totalsRowDxfId="1010" dataCellStyle="Normal 16">
      <calculatedColumnFormula>INDEX(IPCC[Sector_description], MATCH(TRA.b.Emissions[IPCC Sector],IPCC[Sector_code], 0))</calculatedColumnFormula>
    </tableColumn>
    <tableColumn id="4" name="2006" totalsRowFunction="sum" dataDxfId="1009" totalsRowDxfId="1008" dataCellStyle="Normal 16">
      <calculatedColumnFormula>F248</calculatedColumnFormula>
    </tableColumn>
    <tableColumn id="5" name="2010" totalsRowFunction="sum" dataDxfId="1007" totalsRowDxfId="1006" dataCellStyle="Normal 16">
      <calculatedColumnFormula>G248</calculatedColumnFormula>
    </tableColumn>
    <tableColumn id="6" name="2015" totalsRowFunction="sum" dataDxfId="1005" totalsRowDxfId="1004" dataCellStyle="Normal 16">
      <calculatedColumnFormula>H248</calculatedColumnFormula>
    </tableColumn>
    <tableColumn id="7" name="2020" totalsRowFunction="sum" dataDxfId="1003" totalsRowDxfId="1002" dataCellStyle="Normal 16">
      <calculatedColumnFormula>I248</calculatedColumnFormula>
    </tableColumn>
    <tableColumn id="8" name="2025" totalsRowFunction="sum" dataDxfId="1001" totalsRowDxfId="1000" dataCellStyle="Normal 16">
      <calculatedColumnFormula>J248</calculatedColumnFormula>
    </tableColumn>
    <tableColumn id="9" name="2030" totalsRowFunction="sum" dataDxfId="999" totalsRowDxfId="998" dataCellStyle="Normal 16">
      <calculatedColumnFormula>K248</calculatedColumnFormula>
    </tableColumn>
    <tableColumn id="10" name="2035" totalsRowFunction="sum" dataDxfId="997" totalsRowDxfId="996" dataCellStyle="Normal 16">
      <calculatedColumnFormula>L248</calculatedColumnFormula>
    </tableColumn>
    <tableColumn id="11" name="2040" totalsRowFunction="sum" dataDxfId="995" totalsRowDxfId="994" dataCellStyle="Normal 16">
      <calculatedColumnFormula>M248</calculatedColumnFormula>
    </tableColumn>
    <tableColumn id="12" name="2045" totalsRowFunction="sum" dataDxfId="993" totalsRowDxfId="992" dataCellStyle="Normal 16">
      <calculatedColumnFormula>N248</calculatedColumnFormula>
    </tableColumn>
    <tableColumn id="13" name="2050" totalsRowFunction="sum" dataDxfId="991" totalsRowDxfId="990" dataCellStyle="Normal 16">
      <calculatedColumnFormula>O248</calculatedColumnFormula>
    </tableColumn>
  </tableColumns>
  <tableStyleInfo name="EnergyCalcTables" showFirstColumn="0" showLastColumn="0" showRowStripes="1" showColumnStripes="0"/>
</table>
</file>

<file path=xl/tables/table166.xml><?xml version="1.0" encoding="utf-8"?>
<table xmlns="http://schemas.openxmlformats.org/spreadsheetml/2006/main" id="269" name="XII.b.road.Outputs248293" displayName="XII.b.road.Outputs248293" ref="C317:O321" totalsRowCount="1" headerRowDxfId="989" dataDxfId="988" totalsRowDxfId="987">
  <autoFilter ref="C317:O320"/>
  <tableColumns count="13">
    <tableColumn id="1" name="Vector" totalsRowLabel="Total" dataDxfId="986" totalsRowDxfId="985" dataCellStyle="Normal 16 2"/>
    <tableColumn id="2" name="Name" dataDxfId="984" totalsRowDxfId="983" dataCellStyle="Normal 16 2">
      <calculatedColumnFormula>INDEX(Vectors[Description], MATCH(XII.b.road.Outputs248293[Vector], Vectors[Code], 0))</calculatedColumnFormula>
    </tableColumn>
    <tableColumn id="3" name="Notes" dataDxfId="982" totalsRowDxfId="981" dataCellStyle="Normal 16 2"/>
    <tableColumn id="4" name="2006" totalsRowFunction="sum" dataDxfId="980" totalsRowDxfId="979" dataCellStyle="Normal 16 2"/>
    <tableColumn id="5" name="2010" totalsRowFunction="sum" dataDxfId="978" totalsRowDxfId="977" dataCellStyle="Normal 16 2"/>
    <tableColumn id="6" name="2015" totalsRowFunction="sum" dataDxfId="976" totalsRowDxfId="975" dataCellStyle="Normal 16 2"/>
    <tableColumn id="7" name="2020" totalsRowFunction="sum" dataDxfId="974" totalsRowDxfId="973" dataCellStyle="Normal 16 2"/>
    <tableColumn id="8" name="2025" totalsRowFunction="sum" dataDxfId="972" totalsRowDxfId="971" dataCellStyle="Normal 16 2"/>
    <tableColumn id="9" name="2030" totalsRowFunction="sum" dataDxfId="970" totalsRowDxfId="969" dataCellStyle="Normal 16 2"/>
    <tableColumn id="10" name="2035" totalsRowFunction="sum" dataDxfId="968" totalsRowDxfId="967" dataCellStyle="Normal 16 2"/>
    <tableColumn id="11" name="2040" totalsRowFunction="sum" dataDxfId="966" totalsRowDxfId="965" dataCellStyle="Normal 16 2"/>
    <tableColumn id="12" name="2045" totalsRowFunction="sum" dataDxfId="964" totalsRowDxfId="963" dataCellStyle="Normal 16 2"/>
    <tableColumn id="13" name="2050" totalsRowFunction="sum" dataDxfId="962" totalsRowDxfId="961" dataCellStyle="Normal 16 2"/>
  </tableColumns>
  <tableStyleInfo name="EnergyCalcTables" showFirstColumn="0" showLastColumn="0" showRowStripes="1" showColumnStripes="0"/>
</table>
</file>

<file path=xl/tables/table167.xml><?xml version="1.0" encoding="utf-8"?>
<table xmlns="http://schemas.openxmlformats.org/spreadsheetml/2006/main" id="270" name="XII.b.Rail.Outputs249294" displayName="XII.b.Rail.Outputs249294" ref="C325:O329" totalsRowCount="1" headerRowDxfId="960" dataDxfId="959" totalsRowDxfId="958">
  <autoFilter ref="C325:O328"/>
  <tableColumns count="13">
    <tableColumn id="1" name="Vector" totalsRowLabel="Total" dataDxfId="957" totalsRowDxfId="956" dataCellStyle="Normal 12 5"/>
    <tableColumn id="2" name="Name" dataDxfId="955" totalsRowDxfId="954" dataCellStyle="Normal 12 5">
      <calculatedColumnFormula>INDEX(Vectors[Description], MATCH(XII.b.Rail.Outputs249294[Vector], Vectors[Code], 0))</calculatedColumnFormula>
    </tableColumn>
    <tableColumn id="3" name="Notes" dataDxfId="953" totalsRowDxfId="952" dataCellStyle="Normal 12 5"/>
    <tableColumn id="4" name="2006" totalsRowFunction="sum" dataDxfId="951" totalsRowDxfId="950" dataCellStyle="Normal 12 5"/>
    <tableColumn id="5" name="2010" totalsRowFunction="sum" dataDxfId="949" totalsRowDxfId="948" dataCellStyle="Normal 12 5"/>
    <tableColumn id="6" name="2015" totalsRowFunction="sum" dataDxfId="947" totalsRowDxfId="946" dataCellStyle="Normal 12 5"/>
    <tableColumn id="7" name="2020" totalsRowFunction="sum" dataDxfId="945" totalsRowDxfId="944" dataCellStyle="Normal 12 5"/>
    <tableColumn id="8" name="2025" totalsRowFunction="sum" dataDxfId="943" totalsRowDxfId="942" dataCellStyle="Normal 12 5"/>
    <tableColumn id="9" name="2030" totalsRowFunction="sum" dataDxfId="941" totalsRowDxfId="940" dataCellStyle="Normal 12 5"/>
    <tableColumn id="10" name="2035" totalsRowFunction="sum" dataDxfId="939" totalsRowDxfId="938" dataCellStyle="Normal 12 5"/>
    <tableColumn id="11" name="2040" totalsRowFunction="sum" dataDxfId="937" totalsRowDxfId="936" dataCellStyle="Normal 12 5"/>
    <tableColumn id="12" name="2045" totalsRowFunction="sum" dataDxfId="935" totalsRowDxfId="934" dataCellStyle="Normal 12 5"/>
    <tableColumn id="13" name="2050" totalsRowFunction="sum" dataDxfId="933" totalsRowDxfId="932" dataCellStyle="Normal 12 5"/>
  </tableColumns>
  <tableStyleInfo name="EnergyCalcTables" showFirstColumn="0" showLastColumn="0" showRowStripes="1" showColumnStripes="0"/>
</table>
</file>

<file path=xl/tables/table168.xml><?xml version="1.0" encoding="utf-8"?>
<table xmlns="http://schemas.openxmlformats.org/spreadsheetml/2006/main" id="271" name="XII.b.nationalnavigation.Outputs251295" displayName="XII.b.nationalnavigation.Outputs251295" ref="C333:O336" totalsRowCount="1" headerRowDxfId="931" dataDxfId="930" totalsRowDxfId="929">
  <autoFilter ref="C333:O335"/>
  <tableColumns count="13">
    <tableColumn id="1" name="Vector" totalsRowLabel="Total" dataDxfId="928" totalsRowDxfId="927" dataCellStyle="Normal 16 2"/>
    <tableColumn id="2" name="Name" dataDxfId="926" totalsRowDxfId="925" dataCellStyle="Normal 16 2">
      <calculatedColumnFormula>INDEX(Vectors[Description], MATCH(XII.b.nationalnavigation.Outputs251295[Vector],Vectors[Code], 0))</calculatedColumnFormula>
    </tableColumn>
    <tableColumn id="3" name="Notes" dataDxfId="924" totalsRowDxfId="923" dataCellStyle="Normal 16 2"/>
    <tableColumn id="4" name="2006" totalsRowFunction="sum" dataDxfId="922" totalsRowDxfId="921" dataCellStyle="Normal 16 2"/>
    <tableColumn id="5" name="2010" totalsRowFunction="sum" dataDxfId="920" totalsRowDxfId="919" dataCellStyle="Normal 16 2"/>
    <tableColumn id="6" name="2015" totalsRowFunction="sum" dataDxfId="918" totalsRowDxfId="917" dataCellStyle="Normal 16 2"/>
    <tableColumn id="7" name="2020" totalsRowFunction="sum" dataDxfId="916" totalsRowDxfId="915" dataCellStyle="Normal 16 2"/>
    <tableColumn id="8" name="2025" totalsRowFunction="sum" dataDxfId="914" totalsRowDxfId="913" dataCellStyle="Normal 16 2"/>
    <tableColumn id="9" name="2030" totalsRowFunction="sum" dataDxfId="912" totalsRowDxfId="911" dataCellStyle="Normal 16 2"/>
    <tableColumn id="10" name="2035" totalsRowFunction="sum" dataDxfId="910" totalsRowDxfId="909" dataCellStyle="Normal 16 2"/>
    <tableColumn id="11" name="2040" totalsRowFunction="sum" dataDxfId="908" totalsRowDxfId="907" dataCellStyle="Normal 16 2"/>
    <tableColumn id="12" name="2045" totalsRowFunction="sum" dataDxfId="906" totalsRowDxfId="905" dataCellStyle="Normal 16 2"/>
    <tableColumn id="13" name="2050" totalsRowFunction="sum" dataDxfId="904" totalsRowDxfId="903" dataCellStyle="Normal 16 2"/>
  </tableColumns>
  <tableStyleInfo name="EnergyCalcTables" showFirstColumn="0" showLastColumn="0" showRowStripes="1" showColumnStripes="0"/>
</table>
</file>

<file path=xl/tables/table169.xml><?xml version="1.0" encoding="utf-8"?>
<table xmlns="http://schemas.openxmlformats.org/spreadsheetml/2006/main" id="272" name="XII.b.Road.Emissions252296" displayName="XII.b.Road.Emissions252296" ref="C352:O356" totalsRowCount="1" headerRowDxfId="902" dataDxfId="900" totalsRowDxfId="898" headerRowBorderDxfId="901" tableBorderDxfId="899">
  <autoFilter ref="C352:O355"/>
  <tableColumns count="13">
    <tableColumn id="1" name="GHG" totalsRowLabel="Total" dataDxfId="897" totalsRowDxfId="896"/>
    <tableColumn id="2" name="IPCC Sector" dataDxfId="895" totalsRowDxfId="894"/>
    <tableColumn id="3" name="Notes" dataDxfId="893" totalsRowDxfId="892">
      <calculatedColumnFormula>INDEX(IPCC[Sector_description], MATCH(XII.b.Road.Emissions252296[IPCC Sector],IPCC[Sector_code], 0))</calculatedColumnFormula>
    </tableColumn>
    <tableColumn id="4" name="2006" totalsRowFunction="sum" dataDxfId="891" totalsRowDxfId="890" dataCellStyle="Comma 2 6">
      <calculatedColumnFormula>SUM(F229,F231,F232)*INDEX(EF[CO2],MATCH(RIGHT($D240,3),EF[Fuel Code],0))+SUM(F230,#REF!)*INDEX(EF[CO2],MATCH(RIGHT($D241,3),EF[Fuel Code],0))</calculatedColumnFormula>
    </tableColumn>
    <tableColumn id="5" name="2010" totalsRowFunction="sum" dataDxfId="889" totalsRowDxfId="888" dataCellStyle="Comma 2 6"/>
    <tableColumn id="6" name="2015" totalsRowFunction="sum" dataDxfId="887" totalsRowDxfId="886" dataCellStyle="Comma 2 6"/>
    <tableColumn id="7" name="2020" totalsRowFunction="sum" dataDxfId="885" totalsRowDxfId="884" dataCellStyle="Comma 2 6"/>
    <tableColumn id="8" name="2025" totalsRowFunction="sum" dataDxfId="883" totalsRowDxfId="882" dataCellStyle="Comma 2 6"/>
    <tableColumn id="9" name="2030" totalsRowFunction="sum" dataDxfId="881" totalsRowDxfId="880" dataCellStyle="Comma 2 6"/>
    <tableColumn id="10" name="2035" totalsRowFunction="sum" dataDxfId="879" totalsRowDxfId="878" dataCellStyle="Comma 2 6"/>
    <tableColumn id="11" name="2040" totalsRowFunction="sum" dataDxfId="877" totalsRowDxfId="876" dataCellStyle="Comma 2 6"/>
    <tableColumn id="12" name="2045" totalsRowFunction="sum" dataDxfId="875" totalsRowDxfId="874" dataCellStyle="Comma 2 6"/>
    <tableColumn id="13" name="2050" totalsRowFunction="sum" dataDxfId="873" totalsRowDxfId="872" dataCellStyle="Comma 2 6"/>
  </tableColumns>
  <tableStyleInfo name="EnergyCalcTables" showFirstColumn="0" showLastColumn="0" showRowStripes="1" showColumnStripes="0"/>
</table>
</file>

<file path=xl/tables/table17.xml><?xml version="1.0" encoding="utf-8"?>
<table xmlns="http://schemas.openxmlformats.org/spreadsheetml/2006/main" id="27" name="Therm.a.Costs" displayName="Therm.a.Costs" ref="C473:O479" headerRowDxfId="4456" dataDxfId="4454" headerRowBorderDxfId="4455" tableBorderDxfId="4453" dataCellStyle="Comma">
  <autoFilter ref="C473:O479"/>
  <tableColumns count="13">
    <tableColumn id="1" name="Vector" totalsRowLabel="Total" dataDxfId="4452" totalsRowDxfId="4451"/>
    <tableColumn id="2" name="Name" dataDxfId="4450" totalsRowDxfId="4449">
      <calculatedColumnFormula>INDEX(CostVectors[Description], MATCH(C474,CostVectors[Code], 0))</calculatedColumnFormula>
    </tableColumn>
    <tableColumn id="3" name="Notes" dataDxfId="4448" totalsRowDxfId="4447"/>
    <tableColumn id="4" name="2006" dataDxfId="4446" totalsRowDxfId="4445" dataCellStyle="Comma"/>
    <tableColumn id="5" name="2010" totalsRowFunction="custom" dataDxfId="4444" totalsRowDxfId="4443" dataCellStyle="Comma">
      <totalsRowFormula>SUM(Therm.a.Costs[2010])</totalsRowFormula>
    </tableColumn>
    <tableColumn id="6" name="2015" totalsRowFunction="custom" dataDxfId="4442" totalsRowDxfId="4441" dataCellStyle="Comma">
      <totalsRowFormula>SUM(Therm.a.Costs[2015])</totalsRowFormula>
    </tableColumn>
    <tableColumn id="7" name="2020" totalsRowFunction="sum" dataDxfId="4440" totalsRowDxfId="4439" dataCellStyle="Comma"/>
    <tableColumn id="8" name="2025" totalsRowFunction="sum" dataDxfId="4438" totalsRowDxfId="4437" dataCellStyle="Comma"/>
    <tableColumn id="9" name="2030" totalsRowFunction="sum" dataDxfId="4436" totalsRowDxfId="4435" dataCellStyle="Comma"/>
    <tableColumn id="10" name="2035" totalsRowFunction="sum" dataDxfId="4434" totalsRowDxfId="4433" dataCellStyle="Comma"/>
    <tableColumn id="11" name="2040" totalsRowFunction="sum" dataDxfId="4432" totalsRowDxfId="4431" dataCellStyle="Comma"/>
    <tableColumn id="12" name="2045" totalsRowFunction="sum" dataDxfId="4430" totalsRowDxfId="4429" dataCellStyle="Comma"/>
    <tableColumn id="13" name="2050" totalsRowFunction="sum" dataDxfId="4428" totalsRowDxfId="4427" dataCellStyle="Comma"/>
  </tableColumns>
  <tableStyleInfo name="EnergyCalcTables" showFirstColumn="0" showLastColumn="0" showRowStripes="1" showColumnStripes="0"/>
</table>
</file>

<file path=xl/tables/table170.xml><?xml version="1.0" encoding="utf-8"?>
<table xmlns="http://schemas.openxmlformats.org/spreadsheetml/2006/main" id="275" name="XII.b.Rail.Emissions253297" displayName="XII.b.Rail.Emissions253297" ref="C360:O364" totalsRowCount="1" headerRowDxfId="871" dataDxfId="869" totalsRowDxfId="867" headerRowBorderDxfId="870" tableBorderDxfId="868">
  <autoFilter ref="C360:O363"/>
  <tableColumns count="13">
    <tableColumn id="1" name="GHG" totalsRowLabel="Total" dataDxfId="866" totalsRowDxfId="865" dataCellStyle="Normal 16 2"/>
    <tableColumn id="2" name="IPCC Sector" dataDxfId="864" totalsRowDxfId="863" dataCellStyle="Normal 16 2"/>
    <tableColumn id="3" name="Notes" dataDxfId="862" totalsRowDxfId="861" dataCellStyle="Normal 16 2">
      <calculatedColumnFormula>INDEX(IPCC[Sector_description], MATCH(XII.b.Rail.Emissions253297[IPCC Sector],IPCC[Sector_code], 0))</calculatedColumnFormula>
    </tableColumn>
    <tableColumn id="4" name="2006" totalsRowFunction="sum" dataDxfId="860" totalsRowDxfId="859" dataCellStyle="Normal 16 2">
      <calculatedColumnFormula>#REF!</calculatedColumnFormula>
    </tableColumn>
    <tableColumn id="5" name="2010" totalsRowFunction="sum" dataDxfId="858" totalsRowDxfId="857" dataCellStyle="Comma 2 6"/>
    <tableColumn id="6" name="2015" totalsRowFunction="sum" dataDxfId="856" totalsRowDxfId="855" dataCellStyle="Comma 2 6"/>
    <tableColumn id="7" name="2020" totalsRowFunction="sum" dataDxfId="854" totalsRowDxfId="853" dataCellStyle="Comma 2 6"/>
    <tableColumn id="8" name="2025" totalsRowFunction="sum" dataDxfId="852" totalsRowDxfId="851" dataCellStyle="Comma 2 6"/>
    <tableColumn id="9" name="2030" totalsRowFunction="sum" dataDxfId="850" totalsRowDxfId="849" dataCellStyle="Comma 2 6"/>
    <tableColumn id="10" name="2035" totalsRowFunction="sum" dataDxfId="848" totalsRowDxfId="847" dataCellStyle="Comma 2 6"/>
    <tableColumn id="11" name="2040" totalsRowFunction="sum" dataDxfId="846" totalsRowDxfId="845" dataCellStyle="Comma 2 6"/>
    <tableColumn id="12" name="2045" totalsRowFunction="sum" dataDxfId="844" totalsRowDxfId="843" dataCellStyle="Comma 2 6"/>
    <tableColumn id="13" name="2050" totalsRowFunction="sum" dataDxfId="842" totalsRowDxfId="841" dataCellStyle="Comma 2 6"/>
  </tableColumns>
  <tableStyleInfo name="EnergyCalcTables" showFirstColumn="0" showLastColumn="0" showRowStripes="1" showColumnStripes="0"/>
</table>
</file>

<file path=xl/tables/table171.xml><?xml version="1.0" encoding="utf-8"?>
<table xmlns="http://schemas.openxmlformats.org/spreadsheetml/2006/main" id="279" name="EF.XII.b.PM10256303" displayName="EF.XII.b.PM10256303" ref="C182:O186" totalsRowShown="0" headerRowDxfId="840" dataDxfId="839">
  <autoFilter ref="C182:O186"/>
  <tableColumns count="13">
    <tableColumn id="1" name="Code" dataDxfId="838"/>
    <tableColumn id="2" name="Mode" dataDxfId="837"/>
    <tableColumn id="3" name="Technology" dataDxfId="836"/>
    <tableColumn id="4" name="2006" dataDxfId="835"/>
    <tableColumn id="5" name="2010" dataDxfId="834"/>
    <tableColumn id="6" name="2015" dataDxfId="833"/>
    <tableColumn id="7" name="2020" dataDxfId="832"/>
    <tableColumn id="8" name="2025" dataDxfId="831"/>
    <tableColumn id="9" name="2030" dataDxfId="830"/>
    <tableColumn id="10" name="2035" dataDxfId="829"/>
    <tableColumn id="11" name="2040" dataDxfId="828"/>
    <tableColumn id="12" name="2045" dataDxfId="827"/>
    <tableColumn id="13" name="2050" dataDxfId="826"/>
  </tableColumns>
  <tableStyleInfo name="TableStyleMedium9" showFirstColumn="0" showLastColumn="0" showRowStripes="1" showColumnStripes="0"/>
</table>
</file>

<file path=xl/tables/table172.xml><?xml version="1.0" encoding="utf-8"?>
<table xmlns="http://schemas.openxmlformats.org/spreadsheetml/2006/main" id="284" name="EF.XII.b.NOX257314" displayName="EF.XII.b.NOX257314" ref="C190:O194" totalsRowShown="0" headerRowDxfId="825" dataDxfId="824">
  <autoFilter ref="C190:O194"/>
  <tableColumns count="13">
    <tableColumn id="1" name="Code" dataDxfId="823"/>
    <tableColumn id="2" name="Mode" dataDxfId="822"/>
    <tableColumn id="3" name="Technology" dataDxfId="821"/>
    <tableColumn id="4" name="2006" dataDxfId="820">
      <calculatedColumnFormula>EF.XII.b.NOX257314[[#This Row],[2010]]</calculatedColumnFormula>
    </tableColumn>
    <tableColumn id="5" name="2010" dataDxfId="819">
      <calculatedColumnFormula>13.588*(1/Unit.TWh)</calculatedColumnFormula>
    </tableColumn>
    <tableColumn id="6" name="2015" dataDxfId="818">
      <calculatedColumnFormula>11.9763333333333*(1/Unit.TWh)</calculatedColumnFormula>
    </tableColumn>
    <tableColumn id="7" name="2020" dataDxfId="817">
      <calculatedColumnFormula>10.238*(1/Unit.TWh)</calculatedColumnFormula>
    </tableColumn>
    <tableColumn id="8" name="2025" dataDxfId="816">
      <calculatedColumnFormula>8.49966666666667*(1/Unit.TWh)</calculatedColumnFormula>
    </tableColumn>
    <tableColumn id="9" name="2030" dataDxfId="815">
      <calculatedColumnFormula>6.76133333333333*(1/Unit.TWh)</calculatedColumnFormula>
    </tableColumn>
    <tableColumn id="10" name="2035" dataDxfId="814">
      <calculatedColumnFormula>5.023*(1/Unit.TWh)</calculatedColumnFormula>
    </tableColumn>
    <tableColumn id="11" name="2040" dataDxfId="813">
      <calculatedColumnFormula>3.72666666666667*(1/Unit.TWh)</calculatedColumnFormula>
    </tableColumn>
    <tableColumn id="12" name="2045" dataDxfId="812">
      <calculatedColumnFormula>3.6*(1/Unit.TWh)</calculatedColumnFormula>
    </tableColumn>
    <tableColumn id="13" name="2050" dataDxfId="811">
      <calculatedColumnFormula>3.6*(1/Unit.TWh)</calculatedColumnFormula>
    </tableColumn>
  </tableColumns>
  <tableStyleInfo name="TableStyleMedium9" showFirstColumn="0" showLastColumn="0" showRowStripes="1" showColumnStripes="0"/>
</table>
</file>

<file path=xl/tables/table173.xml><?xml version="1.0" encoding="utf-8"?>
<table xmlns="http://schemas.openxmlformats.org/spreadsheetml/2006/main" id="285" name="EF.XII.b.SO2258315" displayName="EF.XII.b.SO2258315" ref="C198:O202" totalsRowShown="0" headerRowDxfId="810" dataDxfId="809">
  <autoFilter ref="C198:O202"/>
  <tableColumns count="13">
    <tableColumn id="1" name="Code" dataDxfId="808" dataCellStyle="Normal 16 2"/>
    <tableColumn id="2" name="Mode" dataDxfId="807"/>
    <tableColumn id="3" name="Technology" dataDxfId="806"/>
    <tableColumn id="4" name="2006" dataDxfId="805">
      <calculatedColumnFormula>EF.XII.b.SO2258315[[#This Row],[2010]]</calculatedColumnFormula>
    </tableColumn>
    <tableColumn id="5" name="2010" dataDxfId="804">
      <calculatedColumnFormula>0.0889473684210526*(1/Unit.TWh)</calculatedColumnFormula>
    </tableColumn>
    <tableColumn id="6" name="2015" dataDxfId="803">
      <calculatedColumnFormula>0.00157894736842105*(1/Unit.TWh)</calculatedColumnFormula>
    </tableColumn>
    <tableColumn id="7" name="2020" dataDxfId="802">
      <calculatedColumnFormula>0.00157894736842105*(1/Unit.TWh)</calculatedColumnFormula>
    </tableColumn>
    <tableColumn id="8" name="2025" dataDxfId="801">
      <calculatedColumnFormula>0.00157894736842105*(1/Unit.TWh)</calculatedColumnFormula>
    </tableColumn>
    <tableColumn id="9" name="2030" dataDxfId="800">
      <calculatedColumnFormula>0.00157894736842105*(1/Unit.TWh)</calculatedColumnFormula>
    </tableColumn>
    <tableColumn id="10" name="2035" dataDxfId="799">
      <calculatedColumnFormula>0.00157894736842105*(1/Unit.TWh)</calculatedColumnFormula>
    </tableColumn>
    <tableColumn id="11" name="2040" dataDxfId="798">
      <calculatedColumnFormula>0.00157894736842105*(1/Unit.TWh)</calculatedColumnFormula>
    </tableColumn>
    <tableColumn id="12" name="2045" dataDxfId="797">
      <calculatedColumnFormula>0.00157894736842105*(1/Unit.TWh)</calculatedColumnFormula>
    </tableColumn>
    <tableColumn id="13" name="2050" dataDxfId="796">
      <calculatedColumnFormula>0.00157894736842105*(1/Unit.TWh)</calculatedColumnFormula>
    </tableColumn>
  </tableColumns>
  <tableStyleInfo name="TableStyleMedium9" showFirstColumn="0" showLastColumn="0" showRowStripes="1" showColumnStripes="0"/>
</table>
</file>

<file path=xl/tables/table174.xml><?xml version="1.0" encoding="utf-8"?>
<table xmlns="http://schemas.openxmlformats.org/spreadsheetml/2006/main" id="286" name="EF.XII.b.NMVOC259316" displayName="EF.XII.b.NMVOC259316" ref="C206:O210" totalsRowShown="0" headerRowDxfId="795" dataDxfId="794">
  <autoFilter ref="C206:O210"/>
  <tableColumns count="13">
    <tableColumn id="1" name="Code" dataDxfId="793" dataCellStyle="Normal 16 2"/>
    <tableColumn id="2" name="Mode" dataDxfId="792"/>
    <tableColumn id="3" name="Technology" dataDxfId="791"/>
    <tableColumn id="4" name="2006" dataDxfId="790">
      <calculatedColumnFormula>EF.XII.b.NMVOC259316[[#This Row],[2010]]</calculatedColumnFormula>
    </tableColumn>
    <tableColumn id="5" name="2010" dataDxfId="789">
      <calculatedColumnFormula>1.33613333333333*(1/Unit.TWh)</calculatedColumnFormula>
    </tableColumn>
    <tableColumn id="6" name="2015" dataDxfId="788">
      <calculatedColumnFormula>1.16896666666667*(1/Unit.TWh)</calculatedColumnFormula>
    </tableColumn>
    <tableColumn id="7" name="2020" dataDxfId="787">
      <calculatedColumnFormula>1.0018*(1/Unit.TWh)</calculatedColumnFormula>
    </tableColumn>
    <tableColumn id="8" name="2025" dataDxfId="786">
      <calculatedColumnFormula>0.834633333333333*(1/Unit.TWh)</calculatedColumnFormula>
    </tableColumn>
    <tableColumn id="9" name="2030" dataDxfId="785">
      <calculatedColumnFormula>0.667466666666667*(1/Unit.TWh)</calculatedColumnFormula>
    </tableColumn>
    <tableColumn id="10" name="2035" dataDxfId="784">
      <calculatedColumnFormula>0.5003*(1/Unit.TWh)</calculatedColumnFormula>
    </tableColumn>
    <tableColumn id="11" name="2040" dataDxfId="783">
      <calculatedColumnFormula>0.4*(1/Unit.TWh)</calculatedColumnFormula>
    </tableColumn>
    <tableColumn id="12" name="2045" dataDxfId="782">
      <calculatedColumnFormula>0.4*(1/Unit.TWh)</calculatedColumnFormula>
    </tableColumn>
    <tableColumn id="13" name="2050" dataDxfId="781">
      <calculatedColumnFormula>0.4*(1/Unit.TWh)</calculatedColumnFormula>
    </tableColumn>
  </tableColumns>
  <tableStyleInfo name="TableStyleMedium9" showFirstColumn="0" showLastColumn="0" showRowStripes="1" showColumnStripes="0"/>
</table>
</file>

<file path=xl/tables/table175.xml><?xml version="1.0" encoding="utf-8"?>
<table xmlns="http://schemas.openxmlformats.org/spreadsheetml/2006/main" id="287" name="XII.b.Total.AQ260317" displayName="XII.b.Total.AQ260317" ref="C372:O377" totalsRowCount="1" headerRowDxfId="780" dataDxfId="778" totalsRowDxfId="776" headerRowBorderDxfId="779" tableBorderDxfId="777">
  <autoFilter ref="C372:O376"/>
  <tableColumns count="13">
    <tableColumn id="1" name="Vector" totalsRowLabel="Total" dataDxfId="775" totalsRowDxfId="774"/>
    <tableColumn id="2" name="Name" dataDxfId="773" totalsRowDxfId="772">
      <calculatedColumnFormula>INDEX(AirQualityVectors[Description],MATCH(C373,AirQualityVectors[Code],0))</calculatedColumnFormula>
    </tableColumn>
    <tableColumn id="3" name="IPCC" dataDxfId="771" totalsRowDxfId="770"/>
    <tableColumn id="4" name="2006" totalsRowFunction="sum" dataDxfId="769" totalsRowDxfId="768" dataCellStyle="Normal 16 2">
      <calculatedColumnFormula>SUMPRODUCT(F$229:F$232,F$183:F$186)</calculatedColumnFormula>
    </tableColumn>
    <tableColumn id="5" name="2010" totalsRowFunction="sum" dataDxfId="767" totalsRowDxfId="766"/>
    <tableColumn id="6" name="2015" totalsRowFunction="sum" dataDxfId="765" totalsRowDxfId="764"/>
    <tableColumn id="7" name="2020" totalsRowFunction="sum" dataDxfId="763" totalsRowDxfId="762"/>
    <tableColumn id="8" name="2025" totalsRowFunction="sum" dataDxfId="761" totalsRowDxfId="760"/>
    <tableColumn id="9" name="2030" totalsRowFunction="sum" dataDxfId="759" totalsRowDxfId="758"/>
    <tableColumn id="10" name="2035" totalsRowFunction="sum" dataDxfId="757" totalsRowDxfId="756"/>
    <tableColumn id="11" name="2040" totalsRowFunction="sum" dataDxfId="755" totalsRowDxfId="754"/>
    <tableColumn id="12" name="2045" totalsRowFunction="sum" dataDxfId="753" totalsRowDxfId="752"/>
    <tableColumn id="13" name="2050" totalsRowFunction="sum" dataDxfId="751" totalsRowDxfId="750"/>
  </tableColumns>
  <tableStyleInfo name="EnergyCalcTables" showFirstColumn="0" showLastColumn="0" showRowStripes="1" showColumnStripes="0"/>
</table>
</file>

<file path=xl/tables/table176.xml><?xml version="1.0" encoding="utf-8"?>
<table xmlns="http://schemas.openxmlformats.org/spreadsheetml/2006/main" id="288" name="XII.b.Road.AQ261318" displayName="XII.b.Road.AQ261318" ref="C381:O386" totalsRowCount="1" headerRowDxfId="749" dataDxfId="747" totalsRowDxfId="745" headerRowBorderDxfId="748" tableBorderDxfId="746">
  <autoFilter ref="C381:O385"/>
  <tableColumns count="13">
    <tableColumn id="1" name="Vector" totalsRowLabel="Total" dataDxfId="744" totalsRowDxfId="743"/>
    <tableColumn id="2" name="Name" dataDxfId="742" totalsRowDxfId="741">
      <calculatedColumnFormula>INDEX(AirQualityVectors[Description],MATCH(C382,AirQualityVectors[Code],0))</calculatedColumnFormula>
    </tableColumn>
    <tableColumn id="3" name="IPCC" dataDxfId="740" totalsRowDxfId="739"/>
    <tableColumn id="4" name="2006" totalsRowFunction="sum" dataDxfId="738" totalsRowDxfId="737" dataCellStyle="Comma 2 6"/>
    <tableColumn id="5" name="2010" totalsRowFunction="sum" dataDxfId="736" totalsRowDxfId="735"/>
    <tableColumn id="6" name="2015" totalsRowFunction="sum" dataDxfId="734" totalsRowDxfId="733"/>
    <tableColumn id="7" name="2020" totalsRowFunction="sum" dataDxfId="732" totalsRowDxfId="731"/>
    <tableColumn id="8" name="2025" totalsRowFunction="sum" dataDxfId="730" totalsRowDxfId="729"/>
    <tableColumn id="9" name="2030" totalsRowFunction="sum" dataDxfId="728" totalsRowDxfId="727"/>
    <tableColumn id="10" name="2035" totalsRowFunction="sum" dataDxfId="726" totalsRowDxfId="725"/>
    <tableColumn id="11" name="2040" totalsRowFunction="sum" dataDxfId="724" totalsRowDxfId="723"/>
    <tableColumn id="12" name="2045" totalsRowFunction="sum" dataDxfId="722" totalsRowDxfId="721"/>
    <tableColumn id="13" name="2050" totalsRowFunction="sum" dataDxfId="720" totalsRowDxfId="719"/>
  </tableColumns>
  <tableStyleInfo name="EnergyCalcTables" showFirstColumn="0" showLastColumn="0" showRowStripes="1" showColumnStripes="0"/>
</table>
</file>

<file path=xl/tables/table177.xml><?xml version="1.0" encoding="utf-8"?>
<table xmlns="http://schemas.openxmlformats.org/spreadsheetml/2006/main" id="289" name="XII.b.Rail.AQ262319" displayName="XII.b.Rail.AQ262319" ref="C390:O395" totalsRowCount="1" headerRowDxfId="718" dataDxfId="716" totalsRowDxfId="714" headerRowBorderDxfId="717" tableBorderDxfId="715">
  <autoFilter ref="C390:O394"/>
  <tableColumns count="13">
    <tableColumn id="1" name="Vector" totalsRowLabel="Total" dataDxfId="713" totalsRowDxfId="712"/>
    <tableColumn id="2" name="Name" dataDxfId="711" totalsRowDxfId="710">
      <calculatedColumnFormula>INDEX(AirQualityVectors[Description],MATCH(C391,AirQualityVectors[Code],0))</calculatedColumnFormula>
    </tableColumn>
    <tableColumn id="3" name="IPCC" dataDxfId="709" totalsRowDxfId="708"/>
    <tableColumn id="4" name="2006" totalsRowFunction="sum" dataDxfId="707" totalsRowDxfId="706"/>
    <tableColumn id="5" name="2010" totalsRowFunction="sum" dataDxfId="705" totalsRowDxfId="704"/>
    <tableColumn id="6" name="2015" totalsRowFunction="sum" dataDxfId="703" totalsRowDxfId="702"/>
    <tableColumn id="7" name="2020" totalsRowFunction="sum" dataDxfId="701" totalsRowDxfId="700"/>
    <tableColumn id="8" name="2025" totalsRowFunction="sum" dataDxfId="699" totalsRowDxfId="698"/>
    <tableColumn id="9" name="2030" totalsRowFunction="sum" dataDxfId="697" totalsRowDxfId="696"/>
    <tableColumn id="10" name="2035" totalsRowFunction="sum" dataDxfId="695" totalsRowDxfId="694"/>
    <tableColumn id="11" name="2040" totalsRowFunction="sum" dataDxfId="693" totalsRowDxfId="692"/>
    <tableColumn id="12" name="2045" totalsRowFunction="sum" dataDxfId="691" totalsRowDxfId="690"/>
    <tableColumn id="13" name="2050" totalsRowFunction="sum" dataDxfId="689" totalsRowDxfId="688"/>
  </tableColumns>
  <tableStyleInfo name="EnergyCalcTables" showFirstColumn="0" showLastColumn="0" showRowStripes="1" showColumnStripes="0"/>
</table>
</file>

<file path=xl/tables/table178.xml><?xml version="1.0" encoding="utf-8"?>
<table xmlns="http://schemas.openxmlformats.org/spreadsheetml/2006/main" id="119" name="TRA.b.ROAD.Costs" displayName="TRA.b.ROAD.Costs" ref="C402:O408" headerRowDxfId="687" dataDxfId="685" totalsRowDxfId="683" headerRowBorderDxfId="686" tableBorderDxfId="684" dataCellStyle="Comma">
  <autoFilter ref="C402:O408"/>
  <tableColumns count="13">
    <tableColumn id="1" name="Vector" totalsRowLabel="Total" dataDxfId="682" totalsRowDxfId="681"/>
    <tableColumn id="2" name="Name" dataDxfId="680" totalsRowDxfId="679">
      <calculatedColumnFormula>INDEX(CostVectors[Description], MATCH(C403, CostVectors[Code], 0))</calculatedColumnFormula>
    </tableColumn>
    <tableColumn id="3" name="Notes" dataDxfId="678" totalsRowDxfId="677"/>
    <tableColumn id="4" name="2006" dataDxfId="676" totalsRowDxfId="675" dataCellStyle="Comma">
      <calculatedColumnFormula>SUM(F257:F260)</calculatedColumnFormula>
    </tableColumn>
    <tableColumn id="5" name="2010" totalsRowFunction="custom" dataDxfId="674" totalsRowDxfId="673" dataCellStyle="Comma">
      <totalsRowFormula>SUM(TRA.b.ROAD.Costs[2010])</totalsRowFormula>
    </tableColumn>
    <tableColumn id="6" name="2015" totalsRowFunction="custom" dataDxfId="672" totalsRowDxfId="671" dataCellStyle="Comma">
      <totalsRowFormula>SUM(TRA.b.ROAD.Costs[2015])</totalsRowFormula>
    </tableColumn>
    <tableColumn id="7" name="2020" totalsRowFunction="sum" dataDxfId="670" totalsRowDxfId="669" dataCellStyle="Comma"/>
    <tableColumn id="8" name="2025" totalsRowFunction="sum" dataDxfId="668" totalsRowDxfId="667" dataCellStyle="Comma"/>
    <tableColumn id="9" name="2030" totalsRowFunction="sum" dataDxfId="666" totalsRowDxfId="665" dataCellStyle="Comma"/>
    <tableColumn id="10" name="2035" totalsRowFunction="sum" dataDxfId="664" totalsRowDxfId="663" dataCellStyle="Comma"/>
    <tableColumn id="11" name="2040" totalsRowFunction="sum" dataDxfId="662" totalsRowDxfId="661" dataCellStyle="Comma"/>
    <tableColumn id="12" name="2045" totalsRowFunction="sum" dataDxfId="660" totalsRowDxfId="659" dataCellStyle="Comma"/>
    <tableColumn id="13" name="2050" totalsRowFunction="sum" dataDxfId="658" totalsRowDxfId="657" dataCellStyle="Comma"/>
  </tableColumns>
  <tableStyleInfo name="EnergyCalcTables" showFirstColumn="0" showLastColumn="0" showRowStripes="1" showColumnStripes="0"/>
</table>
</file>

<file path=xl/tables/table179.xml><?xml version="1.0" encoding="utf-8"?>
<table xmlns="http://schemas.openxmlformats.org/spreadsheetml/2006/main" id="121" name="TRA.b.RAIL.Costs" displayName="TRA.b.RAIL.Costs" ref="C411:O417" headerRowDxfId="656" dataDxfId="654" totalsRowDxfId="652" headerRowBorderDxfId="655" tableBorderDxfId="653" dataCellStyle="Comma">
  <autoFilter ref="C411:O417"/>
  <tableColumns count="13">
    <tableColumn id="1" name="Vector" totalsRowLabel="Total" dataDxfId="651" totalsRowDxfId="650"/>
    <tableColumn id="2" name="Name" dataDxfId="649" totalsRowDxfId="648">
      <calculatedColumnFormula>INDEX(CostVectors[Description], MATCH(C412, CostVectors[Code], 0))</calculatedColumnFormula>
    </tableColumn>
    <tableColumn id="3" name="Notes" dataDxfId="647" totalsRowDxfId="646"/>
    <tableColumn id="4" name="2006" dataDxfId="645" totalsRowDxfId="644" dataCellStyle="Comma">
      <calculatedColumnFormula>F267</calculatedColumnFormula>
    </tableColumn>
    <tableColumn id="5" name="2010" totalsRowFunction="custom" dataDxfId="643" totalsRowDxfId="642" dataCellStyle="Comma">
      <totalsRowFormula>SUM(TRA.b.RAIL.Costs[2010])</totalsRowFormula>
    </tableColumn>
    <tableColumn id="6" name="2015" totalsRowFunction="custom" dataDxfId="641" totalsRowDxfId="640" dataCellStyle="Comma">
      <totalsRowFormula>SUM(TRA.b.RAIL.Costs[2015])</totalsRowFormula>
    </tableColumn>
    <tableColumn id="7" name="2020" totalsRowFunction="sum" dataDxfId="639" totalsRowDxfId="638" dataCellStyle="Comma"/>
    <tableColumn id="8" name="2025" totalsRowFunction="sum" dataDxfId="637" totalsRowDxfId="636" dataCellStyle="Comma"/>
    <tableColumn id="9" name="2030" totalsRowFunction="sum" dataDxfId="635" totalsRowDxfId="634" dataCellStyle="Comma"/>
    <tableColumn id="10" name="2035" totalsRowFunction="sum" dataDxfId="633" totalsRowDxfId="632" dataCellStyle="Comma"/>
    <tableColumn id="11" name="2040" totalsRowFunction="sum" dataDxfId="631" totalsRowDxfId="630" dataCellStyle="Comma"/>
    <tableColumn id="12" name="2045" totalsRowFunction="sum" dataDxfId="629" totalsRowDxfId="628" dataCellStyle="Comma"/>
    <tableColumn id="13" name="2050" totalsRowFunction="sum" dataDxfId="627" totalsRowDxfId="626" dataCellStyle="Comma"/>
  </tableColumns>
  <tableStyleInfo name="EnergyCalcTables" showFirstColumn="0" showLastColumn="0" showRowStripes="1" showColumnStripes="0"/>
</table>
</file>

<file path=xl/tables/table18.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426">
      <calculatedColumnFormula>COUNT(F483:F486)</calculatedColumnFormula>
    </tableColumn>
    <tableColumn id="4" name="2006" dataDxfId="4425"/>
    <tableColumn id="5" name="2010" dataDxfId="4424"/>
    <tableColumn id="6" name="2015" dataDxfId="4423"/>
    <tableColumn id="7" name="2020" dataDxfId="4422"/>
    <tableColumn id="8" name="2025" dataDxfId="4421"/>
    <tableColumn id="9" name="2030" dataDxfId="4420"/>
    <tableColumn id="10" name="2035" dataDxfId="4419"/>
    <tableColumn id="11" name="2040" dataDxfId="4418"/>
    <tableColumn id="12" name="2045" dataDxfId="4417"/>
    <tableColumn id="13" name="2050" dataDxfId="4416"/>
  </tableColumns>
  <tableStyleInfo name="TableStyleMedium3" showFirstColumn="0" showLastColumn="0" showRowStripes="1" showColumnStripes="0"/>
</table>
</file>

<file path=xl/tables/table180.xml><?xml version="1.0" encoding="utf-8"?>
<table xmlns="http://schemas.openxmlformats.org/spreadsheetml/2006/main" id="162" name="TRA.b.Flow" displayName="TRA.b.Flow" ref="C421:O423" totalsRowShown="0" headerRowDxfId="625" dataDxfId="624">
  <autoFilter ref="C421:O423"/>
  <tableColumns count="13">
    <tableColumn id="1" name="From" dataDxfId="623"/>
    <tableColumn id="2" name="To" dataDxfId="622"/>
    <tableColumn id="3" name="Index" dataDxfId="621"/>
    <tableColumn id="4" name="2006" dataDxfId="620">
      <calculatedColumnFormula>-F311</calculatedColumnFormula>
    </tableColumn>
    <tableColumn id="5" name="2010" dataDxfId="619">
      <calculatedColumnFormula>-G311</calculatedColumnFormula>
    </tableColumn>
    <tableColumn id="6" name="2015" dataDxfId="618">
      <calculatedColumnFormula>-H311</calculatedColumnFormula>
    </tableColumn>
    <tableColumn id="7" name="2020" dataDxfId="617">
      <calculatedColumnFormula>-I311</calculatedColumnFormula>
    </tableColumn>
    <tableColumn id="8" name="2025" dataDxfId="616">
      <calculatedColumnFormula>-J311</calculatedColumnFormula>
    </tableColumn>
    <tableColumn id="9" name="2030" dataDxfId="615">
      <calculatedColumnFormula>-K311</calculatedColumnFormula>
    </tableColumn>
    <tableColumn id="10" name="2035" dataDxfId="614">
      <calculatedColumnFormula>-L311</calculatedColumnFormula>
    </tableColumn>
    <tableColumn id="11" name="2040" dataDxfId="613">
      <calculatedColumnFormula>-M311</calculatedColumnFormula>
    </tableColumn>
    <tableColumn id="12" name="2045" dataDxfId="612">
      <calculatedColumnFormula>-N311</calculatedColumnFormula>
    </tableColumn>
    <tableColumn id="13" name="2050" dataDxfId="611">
      <calculatedColumnFormula>-O311</calculatedColumnFormula>
    </tableColumn>
  </tableColumns>
  <tableStyleInfo name="TableStyleMedium3" showFirstColumn="0" showLastColumn="0" showRowStripes="1" showColumnStripes="0"/>
</table>
</file>

<file path=xl/tables/table181.xml><?xml version="1.0" encoding="utf-8"?>
<table xmlns="http://schemas.openxmlformats.org/spreadsheetml/2006/main" id="48" name="XVI.a.Inputs" displayName="XVI.a.Inputs" ref="C8:O11" totalsRowShown="0" headerRowDxfId="610" dataDxfId="609">
  <autoFilter ref="C8:O11"/>
  <tableColumns count="13">
    <tableColumn id="1" name="Vector" dataDxfId="608"/>
    <tableColumn id="2" name="Name" dataDxfId="607"/>
    <tableColumn id="3" name="Notes" dataDxfId="606"/>
    <tableColumn id="4" name="2006" dataDxfId="605" dataCellStyle="Comma">
      <calculatedColumnFormula>INDEX(INDIRECT("'"&amp;XVI.a.Inputs[#Headers]&amp;"'!Year.Matrix"), MATCH("Subtotal."&amp;$A$2, INDIRECT("'"&amp;XVI.a.Inputs[#Headers]&amp;"'!Year.Modules"), 0), MATCH(XVI.a.Inputs[Vector], INDIRECT("'"&amp;XVI.a.Inputs[#Headers]&amp;"'!Year.Vectors"), 0))</calculatedColumnFormula>
    </tableColumn>
    <tableColumn id="5" name="2010" dataDxfId="604" dataCellStyle="Comma">
      <calculatedColumnFormula>INDEX(INDIRECT("'"&amp;XVI.a.Inputs[#Headers]&amp;"'!Year.Matrix"), MATCH("Subtotal."&amp;$A$2, INDIRECT("'"&amp;XVI.a.Inputs[#Headers]&amp;"'!Year.Modules"), 0), MATCH(XVI.a.Inputs[Vector], INDIRECT("'"&amp;XVI.a.Inputs[#Headers]&amp;"'!Year.Vectors"), 0))</calculatedColumnFormula>
    </tableColumn>
    <tableColumn id="6" name="2015" dataDxfId="603" dataCellStyle="Comma">
      <calculatedColumnFormula>INDEX(INDIRECT("'"&amp;XVI.a.Inputs[#Headers]&amp;"'!Year.Matrix"), MATCH("Subtotal."&amp;$A$2, INDIRECT("'"&amp;XVI.a.Inputs[#Headers]&amp;"'!Year.Modules"), 0), MATCH(XVI.a.Inputs[Vector], INDIRECT("'"&amp;XVI.a.Inputs[#Headers]&amp;"'!Year.Vectors"), 0))</calculatedColumnFormula>
    </tableColumn>
    <tableColumn id="7" name="2020" dataDxfId="602" dataCellStyle="Comma">
      <calculatedColumnFormula>INDEX(INDIRECT("'"&amp;XVI.a.Inputs[#Headers]&amp;"'!Year.Matrix"), MATCH("Subtotal."&amp;$A$2, INDIRECT("'"&amp;XVI.a.Inputs[#Headers]&amp;"'!Year.Modules"), 0), MATCH(XVI.a.Inputs[Vector], INDIRECT("'"&amp;XVI.a.Inputs[#Headers]&amp;"'!Year.Vectors"), 0))</calculatedColumnFormula>
    </tableColumn>
    <tableColumn id="15" name="2025" dataDxfId="601" dataCellStyle="Comma">
      <calculatedColumnFormula>INDEX(INDIRECT("'"&amp;XVI.a.Inputs[#Headers]&amp;"'!Year.Matrix"), MATCH("Subtotal."&amp;$A$2, INDIRECT("'"&amp;XVI.a.Inputs[#Headers]&amp;"'!Year.Modules"), 0), MATCH(XVI.a.Inputs[Vector], INDIRECT("'"&amp;XVI.a.Inputs[#Headers]&amp;"'!Year.Vectors"), 0))</calculatedColumnFormula>
    </tableColumn>
    <tableColumn id="16" name="2030" dataDxfId="600" dataCellStyle="Comma">
      <calculatedColumnFormula>INDEX(INDIRECT("'"&amp;XVI.a.Inputs[#Headers]&amp;"'!Year.Matrix"), MATCH("Subtotal."&amp;$A$2, INDIRECT("'"&amp;XVI.a.Inputs[#Headers]&amp;"'!Year.Modules"), 0), MATCH(XVI.a.Inputs[Vector], INDIRECT("'"&amp;XVI.a.Inputs[#Headers]&amp;"'!Year.Vectors"), 0))</calculatedColumnFormula>
    </tableColumn>
    <tableColumn id="17" name="2035" dataDxfId="599" dataCellStyle="Comma">
      <calculatedColumnFormula>INDEX(INDIRECT("'"&amp;XVI.a.Inputs[#Headers]&amp;"'!Year.Matrix"), MATCH("Subtotal."&amp;$A$2, INDIRECT("'"&amp;XVI.a.Inputs[#Headers]&amp;"'!Year.Modules"), 0), MATCH(XVI.a.Inputs[Vector], INDIRECT("'"&amp;XVI.a.Inputs[#Headers]&amp;"'!Year.Vectors"), 0))</calculatedColumnFormula>
    </tableColumn>
    <tableColumn id="18" name="2040" dataDxfId="598" dataCellStyle="Comma">
      <calculatedColumnFormula>INDEX(INDIRECT("'"&amp;XVI.a.Inputs[#Headers]&amp;"'!Year.Matrix"), MATCH("Subtotal."&amp;$A$2, INDIRECT("'"&amp;XVI.a.Inputs[#Headers]&amp;"'!Year.Modules"), 0), MATCH(XVI.a.Inputs[Vector], INDIRECT("'"&amp;XVI.a.Inputs[#Headers]&amp;"'!Year.Vectors"), 0))</calculatedColumnFormula>
    </tableColumn>
    <tableColumn id="19" name="2045" dataDxfId="597" dataCellStyle="Comma">
      <calculatedColumnFormula>INDEX(INDIRECT("'"&amp;XVI.a.Inputs[#Headers]&amp;"'!Year.Matrix"), MATCH("Subtotal."&amp;$A$2, INDIRECT("'"&amp;XVI.a.Inputs[#Headers]&amp;"'!Year.Modules"), 0), MATCH(XVI.a.Inputs[Vector], INDIRECT("'"&amp;XVI.a.Inputs[#Headers]&amp;"'!Year.Vectors"), 0))</calculatedColumnFormula>
    </tableColumn>
    <tableColumn id="20" name="2050" dataDxfId="596" dataCellStyle="Comma">
      <calculatedColumnFormula>INDEX(INDIRECT("'"&amp;XVI.a.Inputs[#Headers]&amp;"'!Year.Matrix"), MATCH("Subtotal."&amp;$A$2, INDIRECT("'"&amp;XVI.a.Inputs[#Headers]&amp;"'!Year.Modules"), 0), MATCH(XVI.a.Inputs[Vector], INDIRECT("'"&amp;XVI.a.Inputs[#Headers]&amp;"'!Year.Vectors"), 0))</calculatedColumnFormula>
    </tableColumn>
  </tableColumns>
  <tableStyleInfo name="EnergyCalcTables" showFirstColumn="0" showLastColumn="0" showRowStripes="1" showColumnStripes="0"/>
</table>
</file>

<file path=xl/tables/table182.xml><?xml version="1.0" encoding="utf-8"?>
<table xmlns="http://schemas.openxmlformats.org/spreadsheetml/2006/main" id="49" name="XVI.a.Outputs" displayName="XVI.a.Outputs" ref="C61:O69" totalsRowCount="1" headerRowDxfId="595" dataDxfId="594">
  <autoFilter ref="C61:O68"/>
  <tableColumns count="13">
    <tableColumn id="1" name="Vector" totalsRowLabel="Total" dataDxfId="593" totalsRowDxfId="592"/>
    <tableColumn id="2" name="Name" dataDxfId="591" totalsRowDxfId="590"/>
    <tableColumn id="3" name="Notes" dataDxfId="589" totalsRowDxfId="588"/>
    <tableColumn id="4" name="2006" totalsRowFunction="sum" dataDxfId="587" totalsRowDxfId="586" dataCellStyle="Comma">
      <calculatedColumnFormula>F$46+#REF!</calculatedColumnFormula>
    </tableColumn>
    <tableColumn id="5" name="2010" totalsRowFunction="sum" dataDxfId="585" totalsRowDxfId="584" dataCellStyle="Comma"/>
    <tableColumn id="6" name="2015" totalsRowFunction="sum" dataDxfId="583" totalsRowDxfId="582" dataCellStyle="Comma"/>
    <tableColumn id="7" name="2020" totalsRowFunction="sum" dataDxfId="581" totalsRowDxfId="580" dataCellStyle="Comma"/>
    <tableColumn id="8" name="2025" totalsRowFunction="sum" dataDxfId="579" totalsRowDxfId="578" dataCellStyle="Comma"/>
    <tableColumn id="9" name="2030" totalsRowFunction="sum" dataDxfId="577" totalsRowDxfId="576" dataCellStyle="Comma"/>
    <tableColumn id="10" name="2035" totalsRowFunction="sum" dataDxfId="575" totalsRowDxfId="574" dataCellStyle="Comma"/>
    <tableColumn id="11" name="2040" totalsRowFunction="sum" dataDxfId="573" totalsRowDxfId="572" dataCellStyle="Comma"/>
    <tableColumn id="12" name="2045" totalsRowFunction="sum" dataDxfId="571" totalsRowDxfId="570" dataCellStyle="Comma"/>
    <tableColumn id="13" name="2050" totalsRowFunction="sum" dataDxfId="569" totalsRowDxfId="568" dataCellStyle="Comma"/>
  </tableColumns>
  <tableStyleInfo name="EnergyCalcTables" showFirstColumn="0" showLastColumn="0" showRowStripes="1" showColumnStripes="0"/>
</table>
</file>

<file path=xl/tables/table183.xml><?xml version="1.0" encoding="utf-8"?>
<table xmlns="http://schemas.openxmlformats.org/spreadsheetml/2006/main" id="50" name="XVI.a.Emissions" displayName="XVI.a.Emissions" ref="C76:O78" totalsRowCount="1" headerRowDxfId="567" dataDxfId="565" headerRowBorderDxfId="566" tableBorderDxfId="564" dataCellStyle="Comma">
  <autoFilter ref="C76:O77"/>
  <tableColumns count="13">
    <tableColumn id="1" name="GHG" totalsRowLabel="Total" dataDxfId="563" totalsRowDxfId="562"/>
    <tableColumn id="2" name="IPCC Sector" dataDxfId="561" totalsRowDxfId="560"/>
    <tableColumn id="3" name="Notes" dataDxfId="559" totalsRowDxfId="558">
      <calculatedColumnFormula>INDEX(IPCC[Sector_description], MATCH(XVI.a.Emissions[IPCC Sector], IPCC[Sector_code], 0))</calculatedColumnFormula>
    </tableColumn>
    <tableColumn id="4" name="2006" totalsRowFunction="sum" dataDxfId="557" totalsRowDxfId="556" dataCellStyle="Comma">
      <calculatedColumnFormula>F$51</calculatedColumnFormula>
    </tableColumn>
    <tableColumn id="5" name="2010" totalsRowFunction="sum" dataDxfId="555" totalsRowDxfId="554" dataCellStyle="Comma">
      <calculatedColumnFormula>G$51</calculatedColumnFormula>
    </tableColumn>
    <tableColumn id="6" name="2015" totalsRowFunction="sum" dataDxfId="553" totalsRowDxfId="552" dataCellStyle="Comma">
      <calculatedColumnFormula>H$51</calculatedColumnFormula>
    </tableColumn>
    <tableColumn id="7" name="2020" totalsRowFunction="sum" dataDxfId="551" totalsRowDxfId="550" dataCellStyle="Comma">
      <calculatedColumnFormula>I$51</calculatedColumnFormula>
    </tableColumn>
    <tableColumn id="8" name="2025" totalsRowFunction="sum" dataDxfId="549" totalsRowDxfId="548" dataCellStyle="Comma">
      <calculatedColumnFormula>J$51</calculatedColumnFormula>
    </tableColumn>
    <tableColumn id="9" name="2030" totalsRowFunction="sum" dataDxfId="547" totalsRowDxfId="546" dataCellStyle="Comma">
      <calculatedColumnFormula>K$51</calculatedColumnFormula>
    </tableColumn>
    <tableColumn id="10" name="2035" totalsRowFunction="sum" dataDxfId="545" totalsRowDxfId="544" dataCellStyle="Comma">
      <calculatedColumnFormula>L$51</calculatedColumnFormula>
    </tableColumn>
    <tableColumn id="11" name="2040" totalsRowFunction="sum" dataDxfId="543" totalsRowDxfId="542" dataCellStyle="Comma">
      <calculatedColumnFormula>M$51</calculatedColumnFormula>
    </tableColumn>
    <tableColumn id="12" name="2045" totalsRowFunction="sum" dataDxfId="541" totalsRowDxfId="540" dataCellStyle="Comma">
      <calculatedColumnFormula>N$51</calculatedColumnFormula>
    </tableColumn>
    <tableColumn id="13" name="2050" totalsRowFunction="sum" dataDxfId="539" totalsRowDxfId="538" dataCellStyle="Comma">
      <calculatedColumnFormula>O$51</calculatedColumnFormula>
    </tableColumn>
  </tableColumns>
  <tableStyleInfo name="EnergyCalcTables" showFirstColumn="0" showLastColumn="0" showRowStripes="1" showColumnStripes="0"/>
</table>
</file>

<file path=xl/tables/table184.xml><?xml version="1.0" encoding="utf-8"?>
<table xmlns="http://schemas.openxmlformats.org/spreadsheetml/2006/main" id="94" name="XVI.a.info" displayName="XVI.a.info" ref="C85:O86" totalsRowShown="0" headerRowDxfId="537" dataDxfId="535" totalsRowDxfId="533" headerRowBorderDxfId="536" tableBorderDxfId="534" dataCellStyle="Comma">
  <autoFilter ref="C85:O86"/>
  <tableColumns count="13">
    <tableColumn id="1" name="Vector" dataDxfId="532" totalsRowDxfId="531"/>
    <tableColumn id="2" name="Information type" dataDxfId="530" totalsRowDxfId="529"/>
    <tableColumn id="3" name="Notes" dataDxfId="528" totalsRowDxfId="527"/>
    <tableColumn id="4" name="2006" dataDxfId="526" totalsRowDxfId="525" dataCellStyle="Comma"/>
    <tableColumn id="5" name="2010" dataDxfId="524" totalsRowDxfId="523" dataCellStyle="Comma"/>
    <tableColumn id="6" name="2015" dataDxfId="522" totalsRowDxfId="521" dataCellStyle="Comma"/>
    <tableColumn id="7" name="2020" dataDxfId="520" totalsRowDxfId="519" dataCellStyle="Comma"/>
    <tableColumn id="8" name="2025" dataDxfId="518" totalsRowDxfId="517" dataCellStyle="Comma"/>
    <tableColumn id="9" name="2030" dataDxfId="516" totalsRowDxfId="515" dataCellStyle="Comma"/>
    <tableColumn id="10" name="2035" dataDxfId="514" totalsRowDxfId="513" dataCellStyle="Comma"/>
    <tableColumn id="11" name="2040" dataDxfId="512" totalsRowDxfId="511" dataCellStyle="Comma"/>
    <tableColumn id="12" name="2045" dataDxfId="510" totalsRowDxfId="509" dataCellStyle="Comma"/>
    <tableColumn id="13" name="2050" dataDxfId="508" totalsRowDxfId="507" dataCellStyle="Comma"/>
  </tableColumns>
  <tableStyleInfo name="EnergyCalcTables" showFirstColumn="0" showLastColumn="0" showRowStripes="1" showColumnStripes="0"/>
</table>
</file>

<file path=xl/tables/table185.xml><?xml version="1.0" encoding="utf-8"?>
<table xmlns="http://schemas.openxmlformats.org/spreadsheetml/2006/main" id="95" name="XVI.a.Costs" displayName="XVI.a.Costs" ref="C93:O99" headerRowDxfId="506" dataDxfId="504" headerRowBorderDxfId="505" tableBorderDxfId="503" dataCellStyle="Comma">
  <autoFilter ref="C93:O99"/>
  <tableColumns count="13">
    <tableColumn id="1" name="Vector" totalsRowLabel="Total" dataDxfId="502" totalsRowDxfId="501"/>
    <tableColumn id="2" name="Name" dataDxfId="500" totalsRowDxfId="499"/>
    <tableColumn id="3" name="Notes" dataDxfId="498" totalsRowDxfId="497"/>
    <tableColumn id="4" name="2006" dataDxfId="496" totalsRowDxfId="495" dataCellStyle="Comma"/>
    <tableColumn id="5" name="2010" totalsRowFunction="custom" dataDxfId="494" totalsRowDxfId="493" dataCellStyle="Comma">
      <totalsRowFormula>SUM(XVI.a.Costs[2010])</totalsRowFormula>
    </tableColumn>
    <tableColumn id="6" name="2015" totalsRowFunction="custom" dataDxfId="492" totalsRowDxfId="491" dataCellStyle="Comma">
      <totalsRowFormula>SUM(XVI.a.Costs[2015])</totalsRowFormula>
    </tableColumn>
    <tableColumn id="7" name="2020" totalsRowFunction="sum" dataDxfId="490" totalsRowDxfId="489" dataCellStyle="Comma"/>
    <tableColumn id="8" name="2025" totalsRowFunction="sum" dataDxfId="488" totalsRowDxfId="487" dataCellStyle="Comma"/>
    <tableColumn id="9" name="2030" totalsRowFunction="sum" dataDxfId="486" totalsRowDxfId="485" dataCellStyle="Comma"/>
    <tableColumn id="10" name="2035" totalsRowFunction="sum" dataDxfId="484" totalsRowDxfId="483" dataCellStyle="Comma"/>
    <tableColumn id="11" name="2040" totalsRowFunction="sum" dataDxfId="482" totalsRowDxfId="481" dataCellStyle="Comma"/>
    <tableColumn id="12" name="2045" totalsRowFunction="sum" dataDxfId="480" totalsRowDxfId="479" dataCellStyle="Comma"/>
    <tableColumn id="13" name="2050" totalsRowFunction="sum" dataDxfId="478" totalsRowDxfId="477" dataCellStyle="Comma"/>
  </tableColumns>
  <tableStyleInfo name="EnergyCalcTables" showFirstColumn="0" showLastColumn="0" showRowStripes="1" showColumnStripes="0"/>
</table>
</file>

<file path=xl/tables/table186.xml><?xml version="1.0" encoding="utf-8"?>
<table xmlns="http://schemas.openxmlformats.org/spreadsheetml/2006/main" id="312" name="XVI.a.AQ" displayName="XVI.a.AQ" ref="C104:O105" totalsRowShown="0" headerRowDxfId="476" dataDxfId="474" headerRowBorderDxfId="475" tableBorderDxfId="473" totalsRowBorderDxfId="472">
  <autoFilter ref="C104:O105"/>
  <tableColumns count="13">
    <tableColumn id="1" name="Vector" dataDxfId="471"/>
    <tableColumn id="2" name="Name" dataDxfId="470">
      <calculatedColumnFormula>INDEX(AirQualityVectors[Description],MATCH(C105,AirQualityVectors[Code],0))</calculatedColumnFormula>
    </tableColumn>
    <tableColumn id="3" name="IPCC Sector" dataDxfId="469"/>
    <tableColumn id="4" name="2006" dataDxfId="468"/>
    <tableColumn id="5" name="2010" dataDxfId="467"/>
    <tableColumn id="6" name="2015" dataDxfId="466"/>
    <tableColumn id="7" name="2020" dataDxfId="465"/>
    <tableColumn id="8" name="2025" dataDxfId="464"/>
    <tableColumn id="9" name="2030" dataDxfId="463"/>
    <tableColumn id="10" name="2035" dataDxfId="462"/>
    <tableColumn id="11" name="2040" dataDxfId="461"/>
    <tableColumn id="12" name="2045" dataDxfId="460"/>
    <tableColumn id="13" name="2050" dataDxfId="459"/>
  </tableColumns>
  <tableStyleInfo name="TableStyleMedium9" showFirstColumn="0" showLastColumn="0" showRowStripes="1" showColumnStripes="0"/>
</table>
</file>

<file path=xl/tables/table187.xml><?xml version="1.0" encoding="utf-8"?>
<table xmlns="http://schemas.openxmlformats.org/spreadsheetml/2006/main" id="146" name="XVI.b.Inputs" displayName="XVI.b.Inputs" ref="C8:O11" totalsRowShown="0" headerRowDxfId="458" dataDxfId="457">
  <autoFilter ref="C8:O11"/>
  <tableColumns count="13">
    <tableColumn id="1" name="Vector" dataDxfId="456"/>
    <tableColumn id="2" name="Name" dataDxfId="455"/>
    <tableColumn id="3" name="Notes" dataDxfId="454"/>
    <tableColumn id="4" name="2006" dataDxfId="453" dataCellStyle="ofwhich">
      <calculatedColumnFormula>INDEX(INDIRECT("'"&amp;F$8&amp;"'!Year.NetBalance"), MATCH($C9, INDIRECT("'"&amp;F$8&amp;"'!Year.Vectors"), 0))</calculatedColumnFormula>
    </tableColumn>
    <tableColumn id="5" name="2010" dataDxfId="452" dataCellStyle="ofwhich">
      <calculatedColumnFormula>INDEX(INDIRECT("'"&amp;G$8&amp;"'!Year.NetBalance"), MATCH($C9, INDIRECT("'"&amp;G$8&amp;"'!Year.Vectors"), 0))</calculatedColumnFormula>
    </tableColumn>
    <tableColumn id="6" name="2015" dataDxfId="451" dataCellStyle="ofwhich">
      <calculatedColumnFormula>INDEX(INDIRECT("'"&amp;H$8&amp;"'!Year.NetBalance"), MATCH($C9, INDIRECT("'"&amp;H$8&amp;"'!Year.Vectors"), 0))</calculatedColumnFormula>
    </tableColumn>
    <tableColumn id="7" name="2020" dataDxfId="450" dataCellStyle="ofwhich">
      <calculatedColumnFormula>INDEX(INDIRECT("'"&amp;I$8&amp;"'!Year.NetBalance"), MATCH($C9, INDIRECT("'"&amp;I$8&amp;"'!Year.Vectors"), 0))</calculatedColumnFormula>
    </tableColumn>
    <tableColumn id="15" name="2025" dataDxfId="449" dataCellStyle="ofwhich">
      <calculatedColumnFormula>INDEX(INDIRECT("'"&amp;J$8&amp;"'!Year.NetBalance"), MATCH($C9, INDIRECT("'"&amp;J$8&amp;"'!Year.Vectors"), 0))</calculatedColumnFormula>
    </tableColumn>
    <tableColumn id="16" name="2030" dataDxfId="448" dataCellStyle="ofwhich">
      <calculatedColumnFormula>INDEX(INDIRECT("'"&amp;K$8&amp;"'!Year.NetBalance"), MATCH($C9, INDIRECT("'"&amp;K$8&amp;"'!Year.Vectors"), 0))</calculatedColumnFormula>
    </tableColumn>
    <tableColumn id="17" name="2035" dataDxfId="447" dataCellStyle="ofwhich">
      <calculatedColumnFormula>INDEX(INDIRECT("'"&amp;L$8&amp;"'!Year.NetBalance"), MATCH($C9, INDIRECT("'"&amp;L$8&amp;"'!Year.Vectors"), 0))</calculatedColumnFormula>
    </tableColumn>
    <tableColumn id="18" name="2040" dataDxfId="446" dataCellStyle="ofwhich">
      <calculatedColumnFormula>INDEX(INDIRECT("'"&amp;M$8&amp;"'!Year.NetBalance"), MATCH($C9, INDIRECT("'"&amp;M$8&amp;"'!Year.Vectors"), 0))</calculatedColumnFormula>
    </tableColumn>
    <tableColumn id="19" name="2045" dataDxfId="445" dataCellStyle="ofwhich">
      <calculatedColumnFormula>INDEX(INDIRECT("'"&amp;N$8&amp;"'!Year.NetBalance"), MATCH($C9, INDIRECT("'"&amp;N$8&amp;"'!Year.Vectors"), 0))</calculatedColumnFormula>
    </tableColumn>
    <tableColumn id="20" name="2050" dataDxfId="444"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88.xml><?xml version="1.0" encoding="utf-8"?>
<table xmlns="http://schemas.openxmlformats.org/spreadsheetml/2006/main" id="147" name="XVI.b.Outputs" displayName="XVI.b.Outputs" ref="C67:O69" insertRow="1" totalsRowCount="1" headerRowDxfId="443" dataDxfId="442">
  <autoFilter ref="C67:O68"/>
  <tableColumns count="13">
    <tableColumn id="1" name="Vector" totalsRowLabel="Total" dataDxfId="441" totalsRowDxfId="440"/>
    <tableColumn id="2" name="Name" dataDxfId="439" totalsRowDxfId="438"/>
    <tableColumn id="3" name="Notes" dataDxfId="437" totalsRowDxfId="436"/>
    <tableColumn id="4" name="2006" totalsRowFunction="sum" dataDxfId="435" totalsRowDxfId="434" dataCellStyle="Comma">
      <calculatedColumnFormula>#REF!+#REF!</calculatedColumnFormula>
    </tableColumn>
    <tableColumn id="5" name="2010" totalsRowFunction="sum" dataDxfId="433" totalsRowDxfId="432" dataCellStyle="Comma"/>
    <tableColumn id="6" name="2015" totalsRowFunction="sum" dataDxfId="431" totalsRowDxfId="430" dataCellStyle="Comma"/>
    <tableColumn id="7" name="2020" totalsRowFunction="sum" dataDxfId="429" totalsRowDxfId="428" dataCellStyle="Comma"/>
    <tableColumn id="8" name="2025" totalsRowFunction="sum" dataDxfId="427" totalsRowDxfId="426" dataCellStyle="Comma"/>
    <tableColumn id="9" name="2030" totalsRowFunction="sum" dataDxfId="425" totalsRowDxfId="424" dataCellStyle="Comma"/>
    <tableColumn id="10" name="2035" totalsRowFunction="sum" dataDxfId="423" totalsRowDxfId="422" dataCellStyle="Comma"/>
    <tableColumn id="11" name="2040" totalsRowFunction="sum" dataDxfId="421" totalsRowDxfId="420" dataCellStyle="Comma"/>
    <tableColumn id="12" name="2045" totalsRowFunction="sum" dataDxfId="419" totalsRowDxfId="418" dataCellStyle="Comma"/>
    <tableColumn id="13" name="2050" totalsRowFunction="sum" dataDxfId="417" totalsRowDxfId="416" dataCellStyle="Comma"/>
  </tableColumns>
  <tableStyleInfo name="EnergyCalcTables" showFirstColumn="0" showLastColumn="0" showRowStripes="1" showColumnStripes="0"/>
</table>
</file>

<file path=xl/tables/table189.xml><?xml version="1.0" encoding="utf-8"?>
<table xmlns="http://schemas.openxmlformats.org/spreadsheetml/2006/main" id="148" name="XVI.b.Emissions" displayName="XVI.b.Emissions" ref="C76:O78" insertRow="1" totalsRowCount="1" headerRowDxfId="415" dataDxfId="413" headerRowBorderDxfId="414" tableBorderDxfId="412" dataCellStyle="Comma">
  <autoFilter ref="C76:O77"/>
  <tableColumns count="13">
    <tableColumn id="1" name="GHG" totalsRowLabel="Total" dataDxfId="411" totalsRowDxfId="410"/>
    <tableColumn id="2" name="IPCC Sector" dataDxfId="409" totalsRowDxfId="408"/>
    <tableColumn id="3" name="Notes" dataDxfId="407" totalsRowDxfId="406"/>
    <tableColumn id="4" name="2006" totalsRowFunction="sum" dataDxfId="405" totalsRowDxfId="404" dataCellStyle="Comma">
      <calculatedColumnFormula>F$59</calculatedColumnFormula>
    </tableColumn>
    <tableColumn id="5" name="2010" totalsRowFunction="sum" dataDxfId="403" totalsRowDxfId="402" dataCellStyle="Comma">
      <calculatedColumnFormula>G$59</calculatedColumnFormula>
    </tableColumn>
    <tableColumn id="6" name="2015" totalsRowFunction="sum" dataDxfId="401" totalsRowDxfId="400" dataCellStyle="Comma">
      <calculatedColumnFormula>H$59</calculatedColumnFormula>
    </tableColumn>
    <tableColumn id="7" name="2020" totalsRowFunction="sum" dataDxfId="399" totalsRowDxfId="398" dataCellStyle="Comma">
      <calculatedColumnFormula>I$59</calculatedColumnFormula>
    </tableColumn>
    <tableColumn id="8" name="2025" totalsRowFunction="sum" dataDxfId="397" totalsRowDxfId="396" dataCellStyle="Comma">
      <calculatedColumnFormula>J$59</calculatedColumnFormula>
    </tableColumn>
    <tableColumn id="9" name="2030" totalsRowFunction="sum" dataDxfId="395" totalsRowDxfId="394" dataCellStyle="Comma">
      <calculatedColumnFormula>K$59</calculatedColumnFormula>
    </tableColumn>
    <tableColumn id="10" name="2035" totalsRowFunction="sum" dataDxfId="393" totalsRowDxfId="392" dataCellStyle="Comma">
      <calculatedColumnFormula>L$59</calculatedColumnFormula>
    </tableColumn>
    <tableColumn id="11" name="2040" totalsRowFunction="sum" dataDxfId="391" totalsRowDxfId="390" dataCellStyle="Comma">
      <calculatedColumnFormula>M$59</calculatedColumnFormula>
    </tableColumn>
    <tableColumn id="12" name="2045" totalsRowFunction="sum" dataDxfId="389" totalsRowDxfId="388" dataCellStyle="Comma">
      <calculatedColumnFormula>N$59</calculatedColumnFormula>
    </tableColumn>
    <tableColumn id="13" name="2050" totalsRowFunction="sum" dataDxfId="387" totalsRowDxfId="386" dataCellStyle="Comma">
      <calculatedColumnFormula>O$59</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219" name="Therm.b.Outputs" displayName="Therm.b.Outputs" ref="C252:O257" totalsRowCount="1" headerRowDxfId="4415" dataDxfId="4414">
  <autoFilter ref="C252:O256"/>
  <tableColumns count="13">
    <tableColumn id="1" name="Vector" totalsRowLabel="Total" dataDxfId="4413" totalsRowDxfId="4412"/>
    <tableColumn id="2" name="Name" dataDxfId="4411" totalsRowDxfId="4410">
      <calculatedColumnFormula>INDEX(Vectors[Description], MATCH(Therm.b.Outputs[Vector], Vectors[Code], 0))</calculatedColumnFormula>
    </tableColumn>
    <tableColumn id="3" name="Notes" dataDxfId="4409" totalsRowDxfId="4408"/>
    <tableColumn id="4" name="2006" totalsRowFunction="sum" dataDxfId="4407" totalsRowDxfId="4406" dataCellStyle="Comma">
      <calculatedColumnFormula>F187</calculatedColumnFormula>
    </tableColumn>
    <tableColumn id="5" name="2010" totalsRowFunction="sum" dataDxfId="4405" totalsRowDxfId="4404" dataCellStyle="Comma"/>
    <tableColumn id="6" name="2015" totalsRowFunction="sum" dataDxfId="4403" totalsRowDxfId="4402" dataCellStyle="Comma"/>
    <tableColumn id="7" name="2020" totalsRowFunction="sum" dataDxfId="4401" totalsRowDxfId="4400" dataCellStyle="Comma"/>
    <tableColumn id="8" name="2025" totalsRowFunction="sum" dataDxfId="4399" totalsRowDxfId="4398" dataCellStyle="Comma"/>
    <tableColumn id="9" name="2030" totalsRowFunction="sum" dataDxfId="4397" totalsRowDxfId="4396" dataCellStyle="Comma"/>
    <tableColumn id="10" name="2035" totalsRowFunction="sum" dataDxfId="4395" totalsRowDxfId="4394" dataCellStyle="Comma"/>
    <tableColumn id="11" name="2040" totalsRowFunction="sum" dataDxfId="4393" totalsRowDxfId="4392" dataCellStyle="Comma"/>
    <tableColumn id="12" name="2045" totalsRowFunction="sum" dataDxfId="4391" totalsRowDxfId="4390" dataCellStyle="Comma"/>
    <tableColumn id="13" name="2050" totalsRowFunction="sum" dataDxfId="4389" totalsRowDxfId="4388" dataCellStyle="Comma"/>
  </tableColumns>
  <tableStyleInfo name="EnergyCalcTables" showFirstColumn="0" showLastColumn="0" showRowStripes="1" showColumnStripes="0"/>
</table>
</file>

<file path=xl/tables/table190.xml><?xml version="1.0" encoding="utf-8"?>
<table xmlns="http://schemas.openxmlformats.org/spreadsheetml/2006/main" id="149" name="XVI.b.info" displayName="XVI.b.info" ref="C85:O86" insertRow="1" totalsRowShown="0" headerRowDxfId="385" dataDxfId="383" totalsRowDxfId="381" headerRowBorderDxfId="384" tableBorderDxfId="382" dataCellStyle="Comma">
  <autoFilter ref="C85:O86"/>
  <tableColumns count="13">
    <tableColumn id="1" name="Vector" dataDxfId="380" totalsRowDxfId="379"/>
    <tableColumn id="2" name="Information type" dataDxfId="378" totalsRowDxfId="377"/>
    <tableColumn id="3" name="Notes" dataDxfId="376" totalsRowDxfId="375"/>
    <tableColumn id="4" name="2006" dataDxfId="374" totalsRowDxfId="373" dataCellStyle="Comma"/>
    <tableColumn id="5" name="2010" dataDxfId="372" totalsRowDxfId="371" dataCellStyle="Comma"/>
    <tableColumn id="6" name="2015" dataDxfId="370" totalsRowDxfId="369" dataCellStyle="Comma"/>
    <tableColumn id="7" name="2020" dataDxfId="368" totalsRowDxfId="367" dataCellStyle="Comma"/>
    <tableColumn id="8" name="2025" dataDxfId="366" totalsRowDxfId="365" dataCellStyle="Comma"/>
    <tableColumn id="9" name="2030" dataDxfId="364" totalsRowDxfId="363" dataCellStyle="Comma"/>
    <tableColumn id="10" name="2035" dataDxfId="362" totalsRowDxfId="361" dataCellStyle="Comma"/>
    <tableColumn id="11" name="2040" dataDxfId="360" totalsRowDxfId="359" dataCellStyle="Comma"/>
    <tableColumn id="12" name="2045" dataDxfId="358" totalsRowDxfId="357" dataCellStyle="Comma"/>
    <tableColumn id="13" name="2050" dataDxfId="356" totalsRowDxfId="355" dataCellStyle="Comma"/>
  </tableColumns>
  <tableStyleInfo name="EnergyCalcTables" showFirstColumn="0" showLastColumn="0" showRowStripes="1" showColumnStripes="0"/>
</table>
</file>

<file path=xl/tables/table191.xml><?xml version="1.0" encoding="utf-8"?>
<table xmlns="http://schemas.openxmlformats.org/spreadsheetml/2006/main" id="143" name="XVI.b.Gas.Costs" displayName="XVI.b.Gas.Costs" ref="C107:O110" headerRowDxfId="354" dataDxfId="352" headerRowBorderDxfId="353" tableBorderDxfId="351" dataCellStyle="Comma">
  <autoFilter ref="C107:O110"/>
  <tableColumns count="13">
    <tableColumn id="1" name="Vector" totalsRowLabel="Total" dataDxfId="350" totalsRowDxfId="349"/>
    <tableColumn id="2" name="Name" dataDxfId="348" totalsRowDxfId="347"/>
    <tableColumn id="3" name="Notes" dataDxfId="346" totalsRowDxfId="345"/>
    <tableColumn id="4" name="2006" dataDxfId="344" totalsRowDxfId="343" dataCellStyle="Comma"/>
    <tableColumn id="5" name="2010" totalsRowFunction="custom" dataDxfId="342" totalsRowDxfId="341" dataCellStyle="Comma">
      <totalsRowFormula>SUM(XVI.b.Gas.Costs[2010])</totalsRowFormula>
    </tableColumn>
    <tableColumn id="6" name="2015" totalsRowFunction="custom" dataDxfId="340" totalsRowDxfId="339" dataCellStyle="Comma">
      <totalsRowFormula>SUM(XVI.b.Gas.Costs[2015])</totalsRowFormula>
    </tableColumn>
    <tableColumn id="7" name="2020" totalsRowFunction="sum" dataDxfId="338" totalsRowDxfId="337" dataCellStyle="Comma"/>
    <tableColumn id="8" name="2025" totalsRowFunction="sum" dataDxfId="336" totalsRowDxfId="335" dataCellStyle="Comma"/>
    <tableColumn id="9" name="2030" totalsRowFunction="sum" dataDxfId="334" totalsRowDxfId="333" dataCellStyle="Comma"/>
    <tableColumn id="10" name="2035" totalsRowFunction="sum" dataDxfId="332" totalsRowDxfId="331" dataCellStyle="Comma"/>
    <tableColumn id="11" name="2040" totalsRowFunction="sum" dataDxfId="330" totalsRowDxfId="329" dataCellStyle="Comma"/>
    <tableColumn id="12" name="2045" totalsRowFunction="sum" dataDxfId="328" totalsRowDxfId="327" dataCellStyle="Comma"/>
    <tableColumn id="13" name="2050" totalsRowFunction="sum" dataDxfId="326" totalsRowDxfId="325" dataCellStyle="Comma"/>
  </tableColumns>
  <tableStyleInfo name="EnergyCalcTables" showFirstColumn="0" showLastColumn="0" showRowStripes="1" showColumnStripes="0"/>
</table>
</file>

<file path=xl/tables/table192.xml><?xml version="1.0" encoding="utf-8"?>
<table xmlns="http://schemas.openxmlformats.org/spreadsheetml/2006/main" id="98" name="Table" displayName="Table" ref="C14:O15" totalsRowShown="0" headerRowDxfId="324" dataDxfId="322" headerRowBorderDxfId="323" tableBorderDxfId="321" dataCellStyle="ofwhich">
  <autoFilter ref="C14:O15"/>
  <tableColumns count="13">
    <tableColumn id="1" name="Vector" dataDxfId="320"/>
    <tableColumn id="2" name="Name" dataDxfId="319">
      <calculatedColumnFormula>INDEX(Vectors[Description], MATCH(Table[Vector], Vectors[Code], 0))</calculatedColumnFormula>
    </tableColumn>
    <tableColumn id="3" name="Notes" dataDxfId="318"/>
    <tableColumn id="4" name="2006" dataDxfId="317" dataCellStyle="ofwhich">
      <calculatedColumnFormula>INDEX(INDIRECT("'"&amp;F$8&amp;"'!Year.NetBalance"), MATCH($C15, INDIRECT("'"&amp;F$8&amp;"'!Year.Vectors"), 0))</calculatedColumnFormula>
    </tableColumn>
    <tableColumn id="5" name="2010" dataDxfId="316" dataCellStyle="ofwhich">
      <calculatedColumnFormula>INDEX(INDIRECT("'"&amp;G$8&amp;"'!Year.NetBalance"), MATCH($C15, INDIRECT("'"&amp;G$8&amp;"'!Year.Vectors"), 0))</calculatedColumnFormula>
    </tableColumn>
    <tableColumn id="6" name="2015" dataDxfId="315" dataCellStyle="ofwhich">
      <calculatedColumnFormula>INDEX(INDIRECT("'"&amp;H$8&amp;"'!Year.NetBalance"), MATCH($C15, INDIRECT("'"&amp;H$8&amp;"'!Year.Vectors"), 0))</calculatedColumnFormula>
    </tableColumn>
    <tableColumn id="7" name="2020" dataDxfId="314" dataCellStyle="ofwhich">
      <calculatedColumnFormula>INDEX(INDIRECT("'"&amp;I$8&amp;"'!Year.NetBalance"), MATCH($C15, INDIRECT("'"&amp;I$8&amp;"'!Year.Vectors"), 0))</calculatedColumnFormula>
    </tableColumn>
    <tableColumn id="8" name="2025" dataDxfId="313" dataCellStyle="ofwhich">
      <calculatedColumnFormula>INDEX(INDIRECT("'"&amp;J$8&amp;"'!Year.NetBalance"), MATCH($C15, INDIRECT("'"&amp;J$8&amp;"'!Year.Vectors"), 0))</calculatedColumnFormula>
    </tableColumn>
    <tableColumn id="9" name="2030" dataDxfId="312" dataCellStyle="ofwhich">
      <calculatedColumnFormula>INDEX(INDIRECT("'"&amp;K$8&amp;"'!Year.NetBalance"), MATCH($C15, INDIRECT("'"&amp;K$8&amp;"'!Year.Vectors"), 0))</calculatedColumnFormula>
    </tableColumn>
    <tableColumn id="10" name="2035" dataDxfId="311" dataCellStyle="ofwhich">
      <calculatedColumnFormula>INDEX(INDIRECT("'"&amp;L$8&amp;"'!Year.NetBalance"), MATCH($C15, INDIRECT("'"&amp;L$8&amp;"'!Year.Vectors"), 0))</calculatedColumnFormula>
    </tableColumn>
    <tableColumn id="11" name="2040" dataDxfId="310" dataCellStyle="ofwhich">
      <calculatedColumnFormula>INDEX(INDIRECT("'"&amp;M$8&amp;"'!Year.NetBalance"), MATCH($C15, INDIRECT("'"&amp;M$8&amp;"'!Year.Vectors"), 0))</calculatedColumnFormula>
    </tableColumn>
    <tableColumn id="12" name="2045" dataDxfId="309" dataCellStyle="ofwhich">
      <calculatedColumnFormula>INDEX(INDIRECT("'"&amp;N$8&amp;"'!Year.NetBalance"), MATCH($C15, INDIRECT("'"&amp;N$8&amp;"'!Year.Vectors"), 0))</calculatedColumnFormula>
    </tableColumn>
    <tableColumn id="13" name="2050" dataDxfId="308"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93.xml><?xml version="1.0" encoding="utf-8"?>
<table xmlns="http://schemas.openxmlformats.org/spreadsheetml/2006/main" id="101" name="XVI.b.Oil.Costs" displayName="XVI.b.Oil.Costs" ref="C100:O103" headerRowDxfId="307" dataDxfId="305" headerRowBorderDxfId="306" tableBorderDxfId="304" dataCellStyle="Comma">
  <autoFilter ref="C100:O103"/>
  <tableColumns count="13">
    <tableColumn id="1" name="Vector" totalsRowLabel="Total" dataDxfId="303" totalsRowDxfId="302"/>
    <tableColumn id="2" name="Name" dataDxfId="301" totalsRowDxfId="300">
      <calculatedColumnFormula>INDEX(CostVectors[Description], MATCH(C101, CostVectors[Code], 0))</calculatedColumnFormula>
    </tableColumn>
    <tableColumn id="3" name="Notes" dataDxfId="299" totalsRowDxfId="298"/>
    <tableColumn id="4" name="2006" dataDxfId="297" totalsRowDxfId="296" dataCellStyle="Comma"/>
    <tableColumn id="5" name="2010" totalsRowFunction="custom" dataDxfId="295" totalsRowDxfId="294" dataCellStyle="Comma">
      <totalsRowFormula>SUM(XVI.b.Oil.Costs[2010])</totalsRowFormula>
    </tableColumn>
    <tableColumn id="6" name="2015" totalsRowFunction="custom" dataDxfId="293" totalsRowDxfId="292" dataCellStyle="Comma">
      <totalsRowFormula>SUM(XVI.b.Oil.Costs[2015])</totalsRowFormula>
    </tableColumn>
    <tableColumn id="7" name="2020" totalsRowFunction="sum" dataDxfId="291" totalsRowDxfId="290" dataCellStyle="Comma"/>
    <tableColumn id="8" name="2025" totalsRowFunction="sum" dataDxfId="289" totalsRowDxfId="288" dataCellStyle="Comma"/>
    <tableColumn id="9" name="2030" totalsRowFunction="sum" dataDxfId="287" totalsRowDxfId="286" dataCellStyle="Comma"/>
    <tableColumn id="10" name="2035" totalsRowFunction="sum" dataDxfId="285" totalsRowDxfId="284" dataCellStyle="Comma"/>
    <tableColumn id="11" name="2040" totalsRowFunction="sum" dataDxfId="283" totalsRowDxfId="282" dataCellStyle="Comma"/>
    <tableColumn id="12" name="2045" totalsRowFunction="sum" dataDxfId="281" totalsRowDxfId="280" dataCellStyle="Comma"/>
    <tableColumn id="13" name="2050" totalsRowFunction="sum" dataDxfId="279" totalsRowDxfId="278" dataCellStyle="Comma"/>
  </tableColumns>
  <tableStyleInfo name="EnergyCalcTables" showFirstColumn="0" showLastColumn="0" showRowStripes="1" showColumnStripes="0"/>
</table>
</file>

<file path=xl/tables/table194.xml><?xml version="1.0" encoding="utf-8"?>
<table xmlns="http://schemas.openxmlformats.org/spreadsheetml/2006/main" id="117" name="XVI.b.Coal.Costs" displayName="XVI.b.Coal.Costs" ref="C93:O96" headerRowDxfId="277" dataDxfId="275" headerRowBorderDxfId="276" tableBorderDxfId="274" dataCellStyle="Comma">
  <autoFilter ref="C93:O96"/>
  <tableColumns count="13">
    <tableColumn id="1" name="Vector" totalsRowLabel="Total" dataDxfId="273" totalsRowDxfId="272"/>
    <tableColumn id="2" name="Name" dataDxfId="271" totalsRowDxfId="270">
      <calculatedColumnFormula>INDEX(CostVectors[Description], MATCH(C94, CostVectors[Code], 0))</calculatedColumnFormula>
    </tableColumn>
    <tableColumn id="3" name="Notes" dataDxfId="269" totalsRowDxfId="268"/>
    <tableColumn id="4" name="2006" dataDxfId="267" totalsRowDxfId="266" dataCellStyle="Comma"/>
    <tableColumn id="5" name="2010" totalsRowFunction="custom" dataDxfId="265" totalsRowDxfId="264" dataCellStyle="Comma">
      <totalsRowFormula>SUM(XVI.b.Coal.Costs[2010])</totalsRowFormula>
    </tableColumn>
    <tableColumn id="6" name="2015" totalsRowFunction="custom" dataDxfId="263" totalsRowDxfId="262" dataCellStyle="Comma">
      <totalsRowFormula>SUM(XVI.b.Coal.Costs[2015])</totalsRowFormula>
    </tableColumn>
    <tableColumn id="7" name="2020" totalsRowFunction="sum" dataDxfId="261" totalsRowDxfId="260" dataCellStyle="Comma"/>
    <tableColumn id="8" name="2025" totalsRowFunction="sum" dataDxfId="259" totalsRowDxfId="258" dataCellStyle="Comma"/>
    <tableColumn id="9" name="2030" totalsRowFunction="sum" dataDxfId="257" totalsRowDxfId="256" dataCellStyle="Comma"/>
    <tableColumn id="10" name="2035" totalsRowFunction="sum" dataDxfId="255" totalsRowDxfId="254" dataCellStyle="Comma"/>
    <tableColumn id="11" name="2040" totalsRowFunction="sum" dataDxfId="253" totalsRowDxfId="252" dataCellStyle="Comma"/>
    <tableColumn id="12" name="2045" totalsRowFunction="sum" dataDxfId="251" totalsRowDxfId="250" dataCellStyle="Comma"/>
    <tableColumn id="13" name="2050" totalsRowFunction="sum" dataDxfId="249" totalsRowDxfId="248" dataCellStyle="Comma"/>
  </tableColumns>
  <tableStyleInfo name="EnergyCalcTables" showFirstColumn="0" showLastColumn="0" showRowStripes="1" showColumnStripes="0"/>
</table>
</file>

<file path=xl/tables/table195.xml><?xml version="1.0" encoding="utf-8"?>
<table xmlns="http://schemas.openxmlformats.org/spreadsheetml/2006/main" id="169" name="XVI.b.Flow" displayName="XVI.b.Flow" ref="C113:O115" totalsRowShown="0" headerRowDxfId="247" dataDxfId="246">
  <autoFilter ref="C113:O115"/>
  <tableColumns count="13">
    <tableColumn id="1" name="From" dataDxfId="245"/>
    <tableColumn id="2" name="To" dataDxfId="244"/>
    <tableColumn id="3" name="Index" dataDxfId="243"/>
    <tableColumn id="4" name="2006" dataDxfId="242">
      <calculatedColumnFormula>-F3</calculatedColumnFormula>
    </tableColumn>
    <tableColumn id="5" name="2010" dataDxfId="241"/>
    <tableColumn id="6" name="2015" dataDxfId="240"/>
    <tableColumn id="7" name="2020" dataDxfId="239"/>
    <tableColumn id="8" name="2025" dataDxfId="238"/>
    <tableColumn id="9" name="2030" dataDxfId="237"/>
    <tableColumn id="10" name="2035" dataDxfId="236"/>
    <tableColumn id="11" name="2040" dataDxfId="235"/>
    <tableColumn id="12" name="2045" dataDxfId="234"/>
    <tableColumn id="13" name="2050" dataDxfId="233"/>
  </tableColumns>
  <tableStyleInfo name="TableStyleMedium3" showFirstColumn="0" showLastColumn="0" showRowStripes="1" showColumnStripes="0"/>
</table>
</file>

<file path=xl/tables/table196.xml><?xml version="1.0" encoding="utf-8"?>
<table xmlns="http://schemas.openxmlformats.org/spreadsheetml/2006/main" id="3" name="Table3" displayName="Table3" ref="A167:K174" totalsRowShown="0" headerRowDxfId="230" dataDxfId="229" headerRowCellStyle="Comma" dataCellStyle="Percent">
  <autoFilter ref="A167:K174"/>
  <tableColumns count="11">
    <tableColumn id="1" name="Vehicle Class" dataDxfId="228" dataCellStyle="Normal 29"/>
    <tableColumn id="2" name="Fuel" dataDxfId="227" dataCellStyle="Normal 29"/>
    <tableColumn id="3" name="2 002 " dataDxfId="226" dataCellStyle="Percent"/>
    <tableColumn id="4" name="2 003 " dataDxfId="225" dataCellStyle="Percent"/>
    <tableColumn id="5" name="2 004 " dataDxfId="224" dataCellStyle="Percent"/>
    <tableColumn id="6" name="2 005 " dataDxfId="223" dataCellStyle="Percent"/>
    <tableColumn id="7" name="2 006 " dataDxfId="222" dataCellStyle="Percent"/>
    <tableColumn id="8" name="2 007 " dataDxfId="221" dataCellStyle="Percent"/>
    <tableColumn id="9" name="2 008 " dataDxfId="220" dataCellStyle="Percent"/>
    <tableColumn id="10" name="2 009 " dataDxfId="219" dataCellStyle="Percent"/>
    <tableColumn id="11" name="2 010 " dataDxfId="218" dataCellStyle="Percent"/>
  </tableColumns>
  <tableStyleInfo name="TableStyleMedium2" showFirstColumn="0" showLastColumn="0" showRowStripes="1" showColumnStripes="0"/>
</table>
</file>

<file path=xl/tables/table197.xml><?xml version="1.0" encoding="utf-8"?>
<table xmlns="http://schemas.openxmlformats.org/spreadsheetml/2006/main" id="36" name="Table36" displayName="Table36" ref="A343:AV361" totalsRowShown="0" headerRowDxfId="217" dataDxfId="216">
  <autoFilter ref="A343:AV361"/>
  <tableColumns count="48">
    <tableColumn id="1" name="Mode"/>
    <tableColumn id="2" name="Fuel" dataDxfId="215"/>
    <tableColumn id="3" name="Mileage Decay factor"/>
    <tableColumn id="4" name="2006" dataDxfId="214"/>
    <tableColumn id="5" name="2007" dataDxfId="213"/>
    <tableColumn id="6" name="2008" dataDxfId="212"/>
    <tableColumn id="7" name="2009" dataDxfId="211"/>
    <tableColumn id="8" name="2010" dataDxfId="210"/>
    <tableColumn id="9" name="2011" dataDxfId="209"/>
    <tableColumn id="10" name="2012" dataDxfId="208"/>
    <tableColumn id="11" name="2013" dataDxfId="207"/>
    <tableColumn id="12" name="2014" dataDxfId="206"/>
    <tableColumn id="13" name="2015" dataDxfId="205"/>
    <tableColumn id="14" name="2016" dataDxfId="204"/>
    <tableColumn id="15" name="2017" dataDxfId="203"/>
    <tableColumn id="16" name="2018" dataDxfId="202"/>
    <tableColumn id="17" name="2019" dataDxfId="201"/>
    <tableColumn id="18" name="2020" dataDxfId="200"/>
    <tableColumn id="19" name="2021" dataDxfId="199"/>
    <tableColumn id="20" name="2022" dataDxfId="198"/>
    <tableColumn id="21" name="2023" dataDxfId="197"/>
    <tableColumn id="22" name="2024" dataDxfId="196"/>
    <tableColumn id="23" name="2025" dataDxfId="195"/>
    <tableColumn id="24" name="2026" dataDxfId="194"/>
    <tableColumn id="25" name="2027" dataDxfId="193"/>
    <tableColumn id="26" name="2028" dataDxfId="192"/>
    <tableColumn id="27" name="2029" dataDxfId="191"/>
    <tableColumn id="28" name="2030" dataDxfId="190"/>
    <tableColumn id="29" name="2031" dataDxfId="189"/>
    <tableColumn id="30" name="2032" dataDxfId="188"/>
    <tableColumn id="31" name="2033" dataDxfId="187"/>
    <tableColumn id="32" name="2034" dataDxfId="186"/>
    <tableColumn id="33" name="2035" dataDxfId="185"/>
    <tableColumn id="34" name="2036" dataDxfId="184"/>
    <tableColumn id="35" name="2037" dataDxfId="183"/>
    <tableColumn id="36" name="2038" dataDxfId="182"/>
    <tableColumn id="37" name="2039" dataDxfId="181"/>
    <tableColumn id="38" name="2040" dataDxfId="180"/>
    <tableColumn id="39" name="2041" dataDxfId="179"/>
    <tableColumn id="40" name="2042" dataDxfId="178"/>
    <tableColumn id="41" name="2043" dataDxfId="177"/>
    <tableColumn id="42" name="2044" dataDxfId="176"/>
    <tableColumn id="43" name="2045" dataDxfId="175"/>
    <tableColumn id="44" name="2046" dataDxfId="174"/>
    <tableColumn id="45" name="2047" dataDxfId="173"/>
    <tableColumn id="46" name="2048" dataDxfId="172"/>
    <tableColumn id="47" name="2049" dataDxfId="171"/>
    <tableColumn id="48" name="2050" dataDxfId="170"/>
  </tableColumns>
  <tableStyleInfo name="TableStyleMedium2" showFirstColumn="0" showLastColumn="0" showRowStripes="1" showColumnStripes="0"/>
</table>
</file>

<file path=xl/tables/table198.xml><?xml version="1.0" encoding="utf-8"?>
<table xmlns="http://schemas.openxmlformats.org/spreadsheetml/2006/main" id="123" name="Table123" displayName="Table123" ref="A108:N115" totalsRowShown="0" headerRowDxfId="169" dataDxfId="168" headerRowCellStyle="Comma" dataCellStyle="Comma">
  <autoFilter ref="A108:N115"/>
  <tableColumns count="14">
    <tableColumn id="1" name="Vehicle type" dataDxfId="167" dataCellStyle="Normal 29"/>
    <tableColumn id="15" name="Year" dataDxfId="166" dataCellStyle="Comma"/>
    <tableColumn id="16" name="Vehicle name in TRA.a" dataDxfId="165" dataCellStyle="Normal 29"/>
    <tableColumn id="17" name="References" dataDxfId="164" dataCellStyle="Hyperlink"/>
    <tableColumn id="18" name="Eastern Cape" dataDxfId="163" dataCellStyle="Comma"/>
    <tableColumn id="19" name="Free State" dataDxfId="162" dataCellStyle="Comma"/>
    <tableColumn id="20" name="Gauteng" dataDxfId="161" dataCellStyle="Comma"/>
    <tableColumn id="21" name="Kwazulu Natal" dataDxfId="160" dataCellStyle="Comma"/>
    <tableColumn id="22" name="Limpopo" dataDxfId="159" dataCellStyle="Comma"/>
    <tableColumn id="23" name="Mpumalanga" dataDxfId="158" dataCellStyle="Comma"/>
    <tableColumn id="24" name="North West" dataDxfId="157" dataCellStyle="Comma"/>
    <tableColumn id="25" name="Northern Cape " dataDxfId="156" dataCellStyle="Comma"/>
    <tableColumn id="26" name="Western Cape" dataDxfId="155" dataCellStyle="Comma"/>
    <tableColumn id="27" name="Total" dataDxfId="154" dataCellStyle="Comma">
      <calculatedColumnFormula>SUM(E109:M109)</calculatedColumnFormula>
    </tableColumn>
  </tableColumns>
  <tableStyleInfo name="TableStyleLight9" showFirstColumn="0" showLastColumn="0" showRowStripes="1" showColumnStripes="0"/>
</table>
</file>

<file path=xl/tables/table199.xml><?xml version="1.0" encoding="utf-8"?>
<table xmlns="http://schemas.openxmlformats.org/spreadsheetml/2006/main" id="124" name="Table124" displayName="Table124" ref="A68:N75" totalsRowShown="0" headerRowDxfId="153" dataDxfId="152" headerRowCellStyle="Comma" dataCellStyle="Comma">
  <autoFilter ref="A68:N75"/>
  <tableColumns count="14">
    <tableColumn id="1" name="Vehicle Type" dataDxfId="151" dataCellStyle="Normal 29"/>
    <tableColumn id="2" name="Year" dataDxfId="150" dataCellStyle="Comma"/>
    <tableColumn id="3" name="Vehicle name in TRA.a" dataDxfId="149" dataCellStyle="Normal 29"/>
    <tableColumn id="4" name="References" dataDxfId="148" dataCellStyle="Hyperlink"/>
    <tableColumn id="5" name="Eastern Cape" dataDxfId="147" dataCellStyle="Comma"/>
    <tableColumn id="6" name="Free State" dataDxfId="146" dataCellStyle="Comma"/>
    <tableColumn id="7" name="Gauteng" dataDxfId="145" dataCellStyle="Comma"/>
    <tableColumn id="8" name="Kwazulu Natal" dataDxfId="144" dataCellStyle="Comma"/>
    <tableColumn id="9" name="Limpopo" dataDxfId="143" dataCellStyle="Comma"/>
    <tableColumn id="10" name="Mpumalanga" dataDxfId="142" dataCellStyle="Comma"/>
    <tableColumn id="11" name="North West" dataDxfId="141" dataCellStyle="Comma"/>
    <tableColumn id="12" name="Northern Cape " dataDxfId="140" dataCellStyle="Comma"/>
    <tableColumn id="13" name="Western Cape" dataDxfId="139" dataCellStyle="Comma"/>
    <tableColumn id="14" name="Total" dataDxfId="138" dataCellStyle="Comma">
      <calculatedColumnFormula>SUM(E69:M69)</calculatedColumnFormula>
    </tableColumn>
  </tableColumns>
  <tableStyleInfo name="TableStyleLight9" showFirstColumn="0" showLastColumn="0" showRowStripes="1" showColumnStripes="0"/>
</table>
</file>

<file path=xl/tables/table2.xml><?xml version="1.0" encoding="utf-8"?>
<table xmlns="http://schemas.openxmlformats.org/spreadsheetml/2006/main" id="5" name="Modules" displayName="Modules" ref="F6:J72" totalsRowShown="0" headerRowDxfId="4703" dataDxfId="4702">
  <autoFilter ref="F6:J72"/>
  <sortState ref="J5:Q20">
    <sortCondition ref="J3:J19"/>
  </sortState>
  <tableColumns count="5">
    <tableColumn id="1" name="Code" dataDxfId="4701"/>
    <tableColumn id="2" name="Module" dataDxfId="4700"/>
    <tableColumn id="7" name="WS Code" dataDxfId="4699">
      <calculatedColumnFormula>LEFT(Modules[Code], FIND(".", Modules[Code])-1)</calculatedColumnFormula>
    </tableColumn>
    <tableColumn id="6" name="Workstream" dataDxfId="4698">
      <calculatedColumnFormula>INDEX(Workstreams[Workstream], MATCH(Modules[WS Code], Workstreams[Code], 0))</calculatedColumnFormula>
    </tableColumn>
    <tableColumn id="3" name="Comments" dataDxfId="4697"/>
  </tableColumns>
  <tableStyleInfo name="TableStyleMedium9" showFirstColumn="0" showLastColumn="0" showRowStripes="1" showColumnStripes="0"/>
</table>
</file>

<file path=xl/tables/table20.xml><?xml version="1.0" encoding="utf-8"?>
<table xmlns="http://schemas.openxmlformats.org/spreadsheetml/2006/main" id="222" name="Therm.b.Emissions" displayName="Therm.b.Emissions" ref="C265:O269" totalsRowCount="1" headerRowDxfId="4387" dataDxfId="4385" headerRowBorderDxfId="4386" tableBorderDxfId="4384" dataCellStyle="Comma">
  <autoFilter ref="C265:O268"/>
  <tableColumns count="13">
    <tableColumn id="1" name="GHG" totalsRowLabel="Total" dataDxfId="4383" totalsRowDxfId="4382"/>
    <tableColumn id="2" name="IPCC Sector" dataDxfId="4381" totalsRowDxfId="4380"/>
    <tableColumn id="3" name="Notes" dataDxfId="4379" totalsRowDxfId="4378"/>
    <tableColumn id="4" name="2006" totalsRowFunction="sum" dataDxfId="4377" totalsRowDxfId="4376" dataCellStyle="Comma">
      <calculatedColumnFormula>F207</calculatedColumnFormula>
    </tableColumn>
    <tableColumn id="5" name="2010" totalsRowFunction="sum" dataDxfId="4375" totalsRowDxfId="4374" dataCellStyle="Comma">
      <calculatedColumnFormula>G207</calculatedColumnFormula>
    </tableColumn>
    <tableColumn id="6" name="2015" totalsRowFunction="sum" dataDxfId="4373" totalsRowDxfId="4372" dataCellStyle="Comma">
      <calculatedColumnFormula>H207</calculatedColumnFormula>
    </tableColumn>
    <tableColumn id="7" name="2020" totalsRowFunction="sum" dataDxfId="4371" totalsRowDxfId="4370" dataCellStyle="Comma">
      <calculatedColumnFormula>I207</calculatedColumnFormula>
    </tableColumn>
    <tableColumn id="8" name="2025" totalsRowFunction="sum" dataDxfId="4369" totalsRowDxfId="4368" dataCellStyle="Comma">
      <calculatedColumnFormula>J207</calculatedColumnFormula>
    </tableColumn>
    <tableColumn id="9" name="2030" totalsRowFunction="sum" dataDxfId="4367" totalsRowDxfId="4366" dataCellStyle="Comma">
      <calculatedColumnFormula>K207</calculatedColumnFormula>
    </tableColumn>
    <tableColumn id="10" name="2035" totalsRowFunction="sum" dataDxfId="4365" totalsRowDxfId="4364" dataCellStyle="Comma">
      <calculatedColumnFormula>L207</calculatedColumnFormula>
    </tableColumn>
    <tableColumn id="11" name="2040" totalsRowFunction="sum" dataDxfId="4363" totalsRowDxfId="4362" dataCellStyle="Comma">
      <calculatedColumnFormula>M207</calculatedColumnFormula>
    </tableColumn>
    <tableColumn id="12" name="2045" totalsRowFunction="sum" dataDxfId="4361" totalsRowDxfId="4360" dataCellStyle="Comma">
      <calculatedColumnFormula>N207</calculatedColumnFormula>
    </tableColumn>
    <tableColumn id="13" name="2050" totalsRowFunction="sum" dataDxfId="4359" totalsRowDxfId="4358" dataCellStyle="Comma">
      <calculatedColumnFormula>O207</calculatedColumnFormula>
    </tableColumn>
  </tableColumns>
  <tableStyleInfo name="EnergyCalcTables" showFirstColumn="0" showLastColumn="0" showRowStripes="1" showColumnStripes="0"/>
</table>
</file>

<file path=xl/tables/table200.xml><?xml version="1.0" encoding="utf-8"?>
<table xmlns="http://schemas.openxmlformats.org/spreadsheetml/2006/main" id="125" name="Table125" displayName="Table125" ref="A78:N85" totalsRowShown="0" headerRowDxfId="137" dataDxfId="136" headerRowCellStyle="Comma" dataCellStyle="Comma">
  <autoFilter ref="A78:N85"/>
  <tableColumns count="14">
    <tableColumn id="1" name="Vehicle Type" dataDxfId="135" dataCellStyle="Normal 29"/>
    <tableColumn id="2" name="Year" dataDxfId="134" dataCellStyle="Comma"/>
    <tableColumn id="3" name="Vehicle name in TRA.a" dataDxfId="133" dataCellStyle="Normal 29"/>
    <tableColumn id="4" name="References" dataDxfId="132" dataCellStyle="Hyperlink"/>
    <tableColumn id="5" name="Eastern Cape" dataDxfId="131" dataCellStyle="Comma"/>
    <tableColumn id="6" name="Free State" dataDxfId="130" dataCellStyle="Comma"/>
    <tableColumn id="7" name="Gauteng" dataDxfId="129" dataCellStyle="Comma"/>
    <tableColumn id="8" name="Kwazulu Natal" dataDxfId="128" dataCellStyle="Comma"/>
    <tableColumn id="9" name="Limpopo" dataDxfId="127" dataCellStyle="Comma"/>
    <tableColumn id="10" name="Mpumalanga" dataDxfId="126" dataCellStyle="Comma"/>
    <tableColumn id="11" name="North West" dataDxfId="125" dataCellStyle="Comma"/>
    <tableColumn id="12" name="Northern Cape " dataDxfId="124" dataCellStyle="Comma"/>
    <tableColumn id="13" name="Western Cape" dataDxfId="123" dataCellStyle="Comma"/>
    <tableColumn id="14" name="Total" dataDxfId="122" dataCellStyle="Comma"/>
  </tableColumns>
  <tableStyleInfo name="TableStyleLight9" showFirstColumn="0" showLastColumn="0" showRowStripes="1" showColumnStripes="0"/>
</table>
</file>

<file path=xl/tables/table201.xml><?xml version="1.0" encoding="utf-8"?>
<table xmlns="http://schemas.openxmlformats.org/spreadsheetml/2006/main" id="126" name="Table126" displayName="Table126" ref="A88:N95" totalsRowShown="0" headerRowDxfId="121" dataDxfId="120" headerRowCellStyle="Comma" dataCellStyle="Comma">
  <autoFilter ref="A88:N95"/>
  <tableColumns count="14">
    <tableColumn id="1" name="Vehicle Type" dataDxfId="119" dataCellStyle="Normal 29"/>
    <tableColumn id="2" name="Year" dataDxfId="118" dataCellStyle="Comma"/>
    <tableColumn id="3" name="Vehicle name in TRA.a" dataDxfId="117" dataCellStyle="Normal 29"/>
    <tableColumn id="4" name="References" dataDxfId="116" dataCellStyle="Hyperlink"/>
    <tableColumn id="5" name="Eastern Cape" dataDxfId="115" dataCellStyle="Comma"/>
    <tableColumn id="6" name="Free State" dataDxfId="114" dataCellStyle="Comma"/>
    <tableColumn id="7" name="Gauteng" dataDxfId="113" dataCellStyle="Comma"/>
    <tableColumn id="8" name="Kwazulu Natal" dataDxfId="112" dataCellStyle="Comma"/>
    <tableColumn id="9" name="Limpopo" dataDxfId="111" dataCellStyle="Comma"/>
    <tableColumn id="10" name="Mpumalanga" dataDxfId="110" dataCellStyle="Comma"/>
    <tableColumn id="11" name="North West" dataDxfId="109" dataCellStyle="Comma"/>
    <tableColumn id="12" name="Northern Cape " dataDxfId="108" dataCellStyle="Comma"/>
    <tableColumn id="13" name="Western Cape" dataDxfId="107" dataCellStyle="Comma"/>
    <tableColumn id="14" name="Total" dataDxfId="106" dataCellStyle="Comma">
      <calculatedColumnFormula>SUM(E89:M89)</calculatedColumnFormula>
    </tableColumn>
  </tableColumns>
  <tableStyleInfo name="TableStyleLight9" showFirstColumn="0" showLastColumn="0" showRowStripes="1" showColumnStripes="0"/>
</table>
</file>

<file path=xl/tables/table202.xml><?xml version="1.0" encoding="utf-8"?>
<table xmlns="http://schemas.openxmlformats.org/spreadsheetml/2006/main" id="127" name="Table127" displayName="Table127" ref="A98:N105" totalsRowShown="0" headerRowDxfId="105" dataDxfId="104" headerRowCellStyle="Comma" dataCellStyle="Comma">
  <autoFilter ref="A98:N105"/>
  <tableColumns count="14">
    <tableColumn id="1" name="Vehicle Type" dataDxfId="103" dataCellStyle="Normal 29"/>
    <tableColumn id="2" name="Year" dataDxfId="102" dataCellStyle="Comma"/>
    <tableColumn id="3" name="Vehicle name in TRA.a" dataDxfId="101" dataCellStyle="Normal 29"/>
    <tableColumn id="4" name="References" dataDxfId="100" dataCellStyle="Hyperlink"/>
    <tableColumn id="5" name="Eastern Cape" dataDxfId="99" dataCellStyle="Comma"/>
    <tableColumn id="6" name="Free State" dataDxfId="98" dataCellStyle="Comma"/>
    <tableColumn id="7" name="Gauteng" dataDxfId="97" dataCellStyle="Comma"/>
    <tableColumn id="8" name="Kwazulu Natal" dataDxfId="96" dataCellStyle="Comma"/>
    <tableColumn id="9" name="Limpopo" dataDxfId="95" dataCellStyle="Comma"/>
    <tableColumn id="10" name="Mpumalanga" dataDxfId="94" dataCellStyle="Comma"/>
    <tableColumn id="11" name="North West" dataDxfId="93" dataCellStyle="Comma"/>
    <tableColumn id="12" name="Northern Cape " dataDxfId="92" dataCellStyle="Comma"/>
    <tableColumn id="13" name="Western Cape" dataDxfId="91" dataCellStyle="Comma"/>
    <tableColumn id="14" name="Total" dataDxfId="90" dataCellStyle="Comma">
      <calculatedColumnFormula>SUM(E99:M99)</calculatedColumnFormula>
    </tableColumn>
  </tableColumns>
  <tableStyleInfo name="TableStyleLight9" showFirstColumn="0" showLastColumn="0" showRowStripes="1" showColumnStripes="0"/>
</table>
</file>

<file path=xl/tables/table203.xml><?xml version="1.0" encoding="utf-8"?>
<table xmlns="http://schemas.openxmlformats.org/spreadsheetml/2006/main" id="128" name="Table128" displayName="Table128" ref="A120:V127" totalsRowShown="0" headerRowDxfId="89">
  <autoFilter ref="A120:V127"/>
  <tableColumns count="22">
    <tableColumn id="1" name="Mode" dataDxfId="88"/>
    <tableColumn id="2" name="Typology Classification" dataDxfId="87"/>
    <tableColumn id="3" name="Reference" dataDxfId="86" dataCellStyle="Normal 29"/>
    <tableColumn id="4" name="2003" dataDxfId="85"/>
    <tableColumn id="5" name="20032" dataDxfId="84"/>
    <tableColumn id="6" name="2004" dataDxfId="83"/>
    <tableColumn id="7" name="20043" dataDxfId="82"/>
    <tableColumn id="8" name="2005" dataDxfId="81"/>
    <tableColumn id="9" name="20054" dataDxfId="80"/>
    <tableColumn id="10" name="2006" dataDxfId="79"/>
    <tableColumn id="11" name="20065" dataDxfId="78"/>
    <tableColumn id="12" name="2007" dataDxfId="77"/>
    <tableColumn id="13" name="20076" dataDxfId="76"/>
    <tableColumn id="14" name="2008" dataDxfId="75"/>
    <tableColumn id="15" name="20087" dataDxfId="74"/>
    <tableColumn id="16" name="2009" dataDxfId="73"/>
    <tableColumn id="17" name="20098" dataDxfId="72"/>
    <tableColumn id="18" name="2010" dataDxfId="71"/>
    <tableColumn id="19" name="20109" dataDxfId="70"/>
    <tableColumn id="20" name="2011" dataDxfId="69"/>
    <tableColumn id="21" name="201110" dataDxfId="68"/>
    <tableColumn id="22" name="2012" dataDxfId="67" dataCellStyle="Comma"/>
  </tableColumns>
  <tableStyleInfo name="TableStyleLight10" showFirstColumn="0" showLastColumn="0" showRowStripes="1" showColumnStripes="0"/>
</table>
</file>

<file path=xl/tables/table204.xml><?xml version="1.0" encoding="utf-8"?>
<table xmlns="http://schemas.openxmlformats.org/spreadsheetml/2006/main" id="131" name="Table131" displayName="Table131" ref="A131:M139" totalsRowShown="0" headerRowDxfId="66">
  <autoFilter ref="A131:M139"/>
  <tableColumns count="13">
    <tableColumn id="1" name="Mode type" dataDxfId="65"/>
    <tableColumn id="2" name="Freight class" dataDxfId="64"/>
    <tableColumn id="3" name="Column1" dataCellStyle="Normal 29"/>
    <tableColumn id="4" name="2003" dataDxfId="63"/>
    <tableColumn id="5" name="2004" dataDxfId="62"/>
    <tableColumn id="6" name="2005" dataDxfId="61"/>
    <tableColumn id="7" name="2006" dataDxfId="60"/>
    <tableColumn id="8" name="2007" dataDxfId="59"/>
    <tableColumn id="9" name="2008" dataDxfId="58"/>
    <tableColumn id="10" name="2009" dataDxfId="57"/>
    <tableColumn id="11" name="2010" dataDxfId="56"/>
    <tableColumn id="12" name="2011" dataDxfId="55"/>
    <tableColumn id="13" name="2012" dataDxfId="54"/>
  </tableColumns>
  <tableStyleInfo name="TableStyleLight10" showFirstColumn="0" showLastColumn="0" showRowStripes="1" showColumnStripes="0"/>
</table>
</file>

<file path=xl/tables/table205.xml><?xml version="1.0" encoding="utf-8"?>
<table xmlns="http://schemas.openxmlformats.org/spreadsheetml/2006/main" id="132" name="Table132" displayName="Table132" ref="A363:AV370" totalsRowShown="0" headerRowDxfId="53" dataDxfId="52">
  <autoFilter ref="A363:AV370"/>
  <tableColumns count="48">
    <tableColumn id="1" name="Mileage for New Vehicles " dataDxfId="51"/>
    <tableColumn id="2" name="Notes"/>
    <tableColumn id="3" name="Column1"/>
    <tableColumn id="4" name="2006" dataDxfId="50"/>
    <tableColumn id="5" name="2007" dataDxfId="49"/>
    <tableColumn id="6" name="2008" dataDxfId="48"/>
    <tableColumn id="7" name="2009" dataDxfId="47"/>
    <tableColumn id="8" name="2010" dataDxfId="46"/>
    <tableColumn id="9" name="2011" dataDxfId="45"/>
    <tableColumn id="10" name="2012" dataDxfId="44"/>
    <tableColumn id="11" name="2013" dataDxfId="43"/>
    <tableColumn id="12" name="2014" dataDxfId="42"/>
    <tableColumn id="13" name="2015" dataDxfId="41"/>
    <tableColumn id="14" name="2016" dataDxfId="40"/>
    <tableColumn id="15" name="2017" dataDxfId="39"/>
    <tableColumn id="16" name="2018" dataDxfId="38"/>
    <tableColumn id="17" name="2019" dataDxfId="37"/>
    <tableColumn id="18" name="2020" dataDxfId="36"/>
    <tableColumn id="19" name="2021" dataDxfId="35"/>
    <tableColumn id="20" name="2022" dataDxfId="34"/>
    <tableColumn id="21" name="2023" dataDxfId="33"/>
    <tableColumn id="22" name="2024" dataDxfId="32"/>
    <tableColumn id="23" name="2025" dataDxfId="31"/>
    <tableColumn id="24" name="2026" dataDxfId="30"/>
    <tableColumn id="25" name="2027" dataDxfId="29"/>
    <tableColumn id="26" name="2028" dataDxfId="28"/>
    <tableColumn id="27" name="2029" dataDxfId="27"/>
    <tableColumn id="28" name="2030" dataDxfId="26"/>
    <tableColumn id="29" name="2031" dataDxfId="25"/>
    <tableColumn id="30" name="2032" dataDxfId="24"/>
    <tableColumn id="31" name="2033" dataDxfId="23"/>
    <tableColumn id="32" name="2034" dataDxfId="22"/>
    <tableColumn id="33" name="2035" dataDxfId="21"/>
    <tableColumn id="34" name="2036" dataDxfId="20"/>
    <tableColumn id="35" name="2037" dataDxfId="19"/>
    <tableColumn id="36" name="2038" dataDxfId="18"/>
    <tableColumn id="37" name="2039" dataDxfId="17"/>
    <tableColumn id="38" name="2040" dataDxfId="16"/>
    <tableColumn id="39" name="2041" dataDxfId="15"/>
    <tableColumn id="40" name="2042" dataDxfId="14"/>
    <tableColumn id="41" name="2043" dataDxfId="13"/>
    <tableColumn id="42" name="2044" dataDxfId="12"/>
    <tableColumn id="43" name="2045" dataDxfId="11"/>
    <tableColumn id="44" name="2046" dataDxfId="10"/>
    <tableColumn id="45" name="2047" dataDxfId="9"/>
    <tableColumn id="46" name="2048" dataDxfId="8"/>
    <tableColumn id="47" name="2049" dataDxfId="7"/>
    <tableColumn id="48" name="2050" dataDxfId="6"/>
  </tableColumns>
  <tableStyleInfo name="TableStyleLight9" showFirstColumn="0" showLastColumn="0" showRowStripes="1" showColumnStripes="0"/>
</table>
</file>

<file path=xl/tables/table206.xml><?xml version="1.0" encoding="utf-8"?>
<table xmlns="http://schemas.openxmlformats.org/spreadsheetml/2006/main" id="45" name="IND_EndUse" displayName="IND_EndUse" ref="A4:B17" totalsRowShown="0" headerRowDxfId="5" headerRowBorderDxfId="4">
  <autoFilter ref="A4:B17"/>
  <tableColumns count="2">
    <tableColumn id="1" name="IND_End-Use" dataDxfId="3" dataCellStyle="Normal 13"/>
    <tableColumn id="2" name="End-Use_Code" dataDxfId="2" dataCellStyle="Normal 13"/>
  </tableColumns>
  <tableStyleInfo name="TableStyleLight21" showFirstColumn="0" showLastColumn="0" showRowStripes="1" showColumnStripes="0"/>
</table>
</file>

<file path=xl/tables/table207.xml><?xml version="1.0" encoding="utf-8"?>
<table xmlns="http://schemas.openxmlformats.org/spreadsheetml/2006/main" id="46" name="IND_Sectors" displayName="IND_Sectors" ref="A22:B30" totalsRowShown="0">
  <autoFilter ref="A22:B30"/>
  <tableColumns count="2">
    <tableColumn id="1" name="Sub-sector" dataDxfId="1" dataCellStyle="Normal 13 8"/>
    <tableColumn id="2" name="Sector_Code" dataDxfId="0" dataCellStyle="Normal 13"/>
  </tableColumns>
  <tableStyleInfo name="TableStyleLight21" showFirstColumn="0" showLastColumn="0" showRowStripes="1" showColumnStripes="0"/>
</table>
</file>

<file path=xl/tables/table21.xml><?xml version="1.0" encoding="utf-8"?>
<table xmlns="http://schemas.openxmlformats.org/spreadsheetml/2006/main" id="16" name="Therm.b.Info" displayName="Therm.b.Info" ref="C277:O278" totalsRowShown="0" headerRowDxfId="4357" dataDxfId="4355" headerRowBorderDxfId="4356" tableBorderDxfId="4354" dataCellStyle="Comma">
  <autoFilter ref="C277:O278"/>
  <tableColumns count="13">
    <tableColumn id="1" name="Vector" dataDxfId="4353"/>
    <tableColumn id="2" name="Information type" dataDxfId="4352">
      <calculatedColumnFormula>INDEX(Vectors[Description], MATCH(C278, Vectors[Code], 0))</calculatedColumnFormula>
    </tableColumn>
    <tableColumn id="3" name="Notes" dataDxfId="4351"/>
    <tableColumn id="4" name="2006" dataDxfId="4350" dataCellStyle="Comma">
      <calculatedColumnFormula>F182+F194+F167+F154</calculatedColumnFormula>
    </tableColumn>
    <tableColumn id="5" name="2010" dataDxfId="4349" dataCellStyle="Comma">
      <calculatedColumnFormula>G182+G194+G167+G154</calculatedColumnFormula>
    </tableColumn>
    <tableColumn id="6" name="2015" dataDxfId="4348" dataCellStyle="Comma">
      <calculatedColumnFormula>H182+H194+H167+H154</calculatedColumnFormula>
    </tableColumn>
    <tableColumn id="7" name="2020" dataDxfId="4347" dataCellStyle="Comma">
      <calculatedColumnFormula>I182+I194+I167+I154</calculatedColumnFormula>
    </tableColumn>
    <tableColumn id="8" name="2025" dataDxfId="4346" dataCellStyle="Comma">
      <calculatedColumnFormula>J182+J194+J167+J154</calculatedColumnFormula>
    </tableColumn>
    <tableColumn id="9" name="2030" dataDxfId="4345" dataCellStyle="Comma">
      <calculatedColumnFormula>K182+K194+K167+K154</calculatedColumnFormula>
    </tableColumn>
    <tableColumn id="10" name="2035" dataDxfId="4344" dataCellStyle="Comma">
      <calculatedColumnFormula>L182+L194+L167+L154</calculatedColumnFormula>
    </tableColumn>
    <tableColumn id="11" name="2040" dataDxfId="4343" dataCellStyle="Comma">
      <calculatedColumnFormula>M182+M194+M167+M154</calculatedColumnFormula>
    </tableColumn>
    <tableColumn id="12" name="2045" dataDxfId="4342" dataCellStyle="Comma">
      <calculatedColumnFormula>N182+N194+N167+N154</calculatedColumnFormula>
    </tableColumn>
    <tableColumn id="13" name="2050" dataDxfId="4341" dataCellStyle="Comma">
      <calculatedColumnFormula>O182+O194+O167+O15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id="18" name="Table18" displayName="Table18" ref="C281:O283" totalsRowShown="0" headerRowDxfId="4340" dataDxfId="4339">
  <autoFilter ref="C281:O283"/>
  <tableColumns count="13">
    <tableColumn id="1" name="Vector" dataDxfId="4338"/>
    <tableColumn id="2" name="Description" dataDxfId="4337"/>
    <tableColumn id="3" name="Column1" dataDxfId="4336"/>
    <tableColumn id="4" name="2006" dataDxfId="4335">
      <calculatedColumnFormula>F157*F$136+F185*F$131</calculatedColumnFormula>
    </tableColumn>
    <tableColumn id="5" name="2010" dataDxfId="4334"/>
    <tableColumn id="6" name="2015" dataDxfId="4333"/>
    <tableColumn id="7" name="2020" dataDxfId="4332"/>
    <tableColumn id="8" name="2025" dataDxfId="4331"/>
    <tableColumn id="9" name="2030" dataDxfId="4330"/>
    <tableColumn id="10" name="2035" dataDxfId="4329"/>
    <tableColumn id="11" name="2040" dataDxfId="4328"/>
    <tableColumn id="12" name="2045" dataDxfId="4327"/>
    <tableColumn id="13" name="2050" dataDxfId="4326"/>
  </tableColumns>
  <tableStyleInfo name="EnergyCalcTables" showFirstColumn="0" showLastColumn="0" showRowStripes="1" showColumnStripes="0"/>
</table>
</file>

<file path=xl/tables/table23.xml><?xml version="1.0" encoding="utf-8"?>
<table xmlns="http://schemas.openxmlformats.org/spreadsheetml/2006/main" id="19" name="Table19" displayName="Table19" ref="C285:O287" totalsRowShown="0" headerRowDxfId="4325" dataDxfId="4323" headerRowBorderDxfId="4324" tableBorderDxfId="4322">
  <autoFilter ref="C285:O287"/>
  <tableColumns count="13">
    <tableColumn id="1" name="Vector" dataDxfId="4321"/>
    <tableColumn id="2" name="Description" dataDxfId="4320"/>
    <tableColumn id="3" name="Column1" dataDxfId="4319"/>
    <tableColumn id="4" name="2006" dataDxfId="4318"/>
    <tableColumn id="5" name="2010" dataDxfId="4317"/>
    <tableColumn id="6" name="2015" dataDxfId="4316">
      <calculatedColumnFormula>H185*H132+H170+H197*H132</calculatedColumnFormula>
    </tableColumn>
    <tableColumn id="7" name="2020" dataDxfId="4315"/>
    <tableColumn id="8" name="2025" dataDxfId="4314"/>
    <tableColumn id="9" name="2030" dataDxfId="4313"/>
    <tableColumn id="10" name="2035" dataDxfId="4312"/>
    <tableColumn id="11" name="2040" dataDxfId="4311"/>
    <tableColumn id="12" name="2045" dataDxfId="4310"/>
    <tableColumn id="13" name="2050" dataDxfId="4309"/>
  </tableColumns>
  <tableStyleInfo name="EnergyCalcTables" showFirstColumn="0" showLastColumn="0" showRowStripes="1" showColumnStripes="0"/>
</table>
</file>

<file path=xl/tables/table24.xml><?xml version="1.0" encoding="utf-8"?>
<table xmlns="http://schemas.openxmlformats.org/spreadsheetml/2006/main" id="28" name="Therm.b.CCGT.Costs" displayName="Therm.b.CCGT.Costs" ref="C296:O302" headerRowDxfId="4308" dataDxfId="4306" headerRowBorderDxfId="4307" tableBorderDxfId="4305" dataCellStyle="Comma">
  <autoFilter ref="C296:O302"/>
  <tableColumns count="13">
    <tableColumn id="1" name="Vector" totalsRowLabel="Total" dataDxfId="4304" totalsRowDxfId="4303"/>
    <tableColumn id="2" name="Name" dataDxfId="4302" totalsRowDxfId="4301">
      <calculatedColumnFormula>INDEX(CostVectors[Description], MATCH(C297, CostVectors[Code], 0))</calculatedColumnFormula>
    </tableColumn>
    <tableColumn id="3" name="Notes" dataDxfId="4300" totalsRowDxfId="4299"/>
    <tableColumn id="4" name="2006" dataDxfId="4298" totalsRowDxfId="4297" dataCellStyle="Comma"/>
    <tableColumn id="5" name="2010" totalsRowFunction="custom" dataDxfId="4296" totalsRowDxfId="4295" dataCellStyle="Comma">
      <totalsRowFormula>SUM(Therm.b.CCGT.Costs[2010])</totalsRowFormula>
    </tableColumn>
    <tableColumn id="6" name="2015" totalsRowFunction="custom" dataDxfId="4294" totalsRowDxfId="4293" dataCellStyle="Comma">
      <totalsRowFormula>SUM(Therm.b.CCGT.Costs[2015])</totalsRowFormula>
    </tableColumn>
    <tableColumn id="7" name="2020" totalsRowFunction="sum" dataDxfId="4292" totalsRowDxfId="4291" dataCellStyle="Comma"/>
    <tableColumn id="8" name="2025" totalsRowFunction="sum" dataDxfId="4290" totalsRowDxfId="4289" dataCellStyle="Comma"/>
    <tableColumn id="9" name="2030" totalsRowFunction="sum" dataDxfId="4288" totalsRowDxfId="4287" dataCellStyle="Comma"/>
    <tableColumn id="10" name="2035" totalsRowFunction="sum" dataDxfId="4286" totalsRowDxfId="4285" dataCellStyle="Comma"/>
    <tableColumn id="11" name="2040" totalsRowFunction="sum" dataDxfId="4284" totalsRowDxfId="4283" dataCellStyle="Comma"/>
    <tableColumn id="12" name="2045" totalsRowFunction="sum" dataDxfId="4282" totalsRowDxfId="4281" dataCellStyle="Comma"/>
    <tableColumn id="13" name="2050" totalsRowFunction="sum" dataDxfId="4280" totalsRowDxfId="4279" dataCellStyle="Comma"/>
  </tableColumns>
  <tableStyleInfo name="EnergyCalcTables" showFirstColumn="0" showLastColumn="0" showRowStripes="1" showColumnStripes="0"/>
</table>
</file>

<file path=xl/tables/table25.xml><?xml version="1.0" encoding="utf-8"?>
<table xmlns="http://schemas.openxmlformats.org/spreadsheetml/2006/main" id="116" name="Therm.b.OCGT.Costs" displayName="Therm.b.OCGT.Costs" ref="C308:O314" headerRowDxfId="4278" dataDxfId="4276" headerRowBorderDxfId="4277" tableBorderDxfId="4275" dataCellStyle="Comma">
  <autoFilter ref="C308:O314"/>
  <tableColumns count="13">
    <tableColumn id="1" name="Vector" totalsRowLabel="Total" dataDxfId="4274" totalsRowDxfId="4273"/>
    <tableColumn id="2" name="Name" dataDxfId="4272" totalsRowDxfId="4271">
      <calculatedColumnFormula>INDEX(CostVectors[Description], MATCH(C309, CostVectors[Code], 0))</calculatedColumnFormula>
    </tableColumn>
    <tableColumn id="3" name="Notes" dataDxfId="4270" totalsRowDxfId="4269"/>
    <tableColumn id="4" name="2006" dataDxfId="4268" totalsRowDxfId="4267" dataCellStyle="Comma"/>
    <tableColumn id="5" name="2010" totalsRowFunction="custom" dataDxfId="4266" totalsRowDxfId="4265" dataCellStyle="Comma">
      <totalsRowFormula>SUM(Therm.b.OCGT.Costs[2010])</totalsRowFormula>
    </tableColumn>
    <tableColumn id="6" name="2015" totalsRowFunction="custom" dataDxfId="4264" totalsRowDxfId="4263" dataCellStyle="Comma">
      <totalsRowFormula>SUM(Therm.b.OCGT.Costs[2015])</totalsRowFormula>
    </tableColumn>
    <tableColumn id="7" name="2020" totalsRowFunction="sum" dataDxfId="4262" totalsRowDxfId="4261" dataCellStyle="Comma"/>
    <tableColumn id="8" name="2025" totalsRowFunction="sum" dataDxfId="4260" totalsRowDxfId="4259" dataCellStyle="Comma"/>
    <tableColumn id="9" name="2030" totalsRowFunction="sum" dataDxfId="4258" totalsRowDxfId="4257" dataCellStyle="Comma"/>
    <tableColumn id="10" name="2035" totalsRowFunction="sum" dataDxfId="4256" totalsRowDxfId="4255" dataCellStyle="Comma"/>
    <tableColumn id="11" name="2040" totalsRowFunction="sum" dataDxfId="4254" totalsRowDxfId="4253" dataCellStyle="Comma"/>
    <tableColumn id="12" name="2045" totalsRowFunction="sum" dataDxfId="4252" totalsRowDxfId="4251" dataCellStyle="Comma"/>
    <tableColumn id="13" name="2050" totalsRowFunction="sum" dataDxfId="4250" totalsRowDxfId="4249" dataCellStyle="Comma"/>
  </tableColumns>
  <tableStyleInfo name="EnergyCalcTables" showFirstColumn="0" showLastColumn="0" showRowStripes="1" showColumnStripes="0"/>
</table>
</file>

<file path=xl/tables/table26.xml><?xml version="1.0" encoding="utf-8"?>
<table xmlns="http://schemas.openxmlformats.org/spreadsheetml/2006/main" id="88" name="Therm.b.Flow" displayName="Therm.b.Flow" ref="C320:O324" totalsRowShown="0">
  <autoFilter ref="C320:O324"/>
  <tableColumns count="13">
    <tableColumn id="1" name="From" dataDxfId="4248"/>
    <tableColumn id="2" name="To" dataDxfId="4247"/>
    <tableColumn id="3" name="Index"/>
    <tableColumn id="4" name="2006" dataDxfId="4246">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27.xml><?xml version="1.0" encoding="utf-8"?>
<table xmlns="http://schemas.openxmlformats.org/spreadsheetml/2006/main" id="6" name="Nuke.Inputs" displayName="Nuke.Inputs" ref="C14:O16" totalsRowShown="0" headerRowDxfId="4245" dataDxfId="4244">
  <autoFilter ref="C14:O16"/>
  <tableColumns count="13">
    <tableColumn id="1" name="Vector" dataDxfId="4243"/>
    <tableColumn id="2" name="Name" dataDxfId="4242">
      <calculatedColumnFormula>INDEX(Vectors[Description], MATCH(Nuke.Inputs[Vector], Vectors[Code], 0))</calculatedColumnFormula>
    </tableColumn>
    <tableColumn id="3" name="Notes" dataDxfId="4241"/>
    <tableColumn id="4" name="2006" dataDxfId="4240" dataCellStyle="Comma">
      <calculatedColumnFormula>INDIRECT("'"&amp;Nuke.Inputs[#Headers]&amp;"'!Requested.Nuclear")</calculatedColumnFormula>
    </tableColumn>
    <tableColumn id="5" name="2010" dataDxfId="4239" dataCellStyle="Comma">
      <calculatedColumnFormula>INDIRECT("'"&amp;Nuke.Inputs[#Headers]&amp;"'!Requested.Nuclear")</calculatedColumnFormula>
    </tableColumn>
    <tableColumn id="6" name="2015" dataDxfId="4238" dataCellStyle="Comma">
      <calculatedColumnFormula>INDIRECT("'"&amp;Nuke.Inputs[#Headers]&amp;"'!Requested.Nuclear")</calculatedColumnFormula>
    </tableColumn>
    <tableColumn id="7" name="2020" dataDxfId="4237" dataCellStyle="Comma">
      <calculatedColumnFormula>INDIRECT("'"&amp;Nuke.Inputs[#Headers]&amp;"'!Requested.Nuclear")</calculatedColumnFormula>
    </tableColumn>
    <tableColumn id="15" name="2025" dataDxfId="4236" dataCellStyle="Comma">
      <calculatedColumnFormula>INDIRECT("'"&amp;Nuke.Inputs[#Headers]&amp;"'!Requested.Nuclear")</calculatedColumnFormula>
    </tableColumn>
    <tableColumn id="16" name="2030" dataDxfId="4235" dataCellStyle="Comma">
      <calculatedColumnFormula>INDIRECT("'"&amp;Nuke.Inputs[#Headers]&amp;"'!Requested.Nuclear")</calculatedColumnFormula>
    </tableColumn>
    <tableColumn id="17" name="2035" dataDxfId="4234" dataCellStyle="Comma">
      <calculatedColumnFormula>INDIRECT("'"&amp;Nuke.Inputs[#Headers]&amp;"'!Requested.Nuclear")</calculatedColumnFormula>
    </tableColumn>
    <tableColumn id="18" name="2040" dataDxfId="4233" dataCellStyle="Comma">
      <calculatedColumnFormula>INDIRECT("'"&amp;Nuke.Inputs[#Headers]&amp;"'!Requested.Nuclear")</calculatedColumnFormula>
    </tableColumn>
    <tableColumn id="19" name="2045" dataDxfId="4232" dataCellStyle="Comma">
      <calculatedColumnFormula>INDIRECT("'"&amp;Nuke.Inputs[#Headers]&amp;"'!Requested.Nuclear")</calculatedColumnFormula>
    </tableColumn>
    <tableColumn id="20" name="2050" dataDxfId="4231" dataCellStyle="Comma">
      <calculatedColumnFormula>INDIRECT("'"&amp;Nuke.Inputs[#Headers]&amp;"'!Requested.Nuclear")</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7" name="Nuke.Outputs" displayName="Nuke.Outputs" ref="C193:O199" totalsRowCount="1" headerRowDxfId="4230" dataDxfId="4229">
  <autoFilter ref="C193:O198"/>
  <tableColumns count="13">
    <tableColumn id="1" name="Vector" totalsRowLabel="Total" dataDxfId="4228" totalsRowDxfId="4227"/>
    <tableColumn id="2" name="Name" dataDxfId="4226" totalsRowDxfId="4225">
      <calculatedColumnFormula>INDEX(Vectors[Description], MATCH(Nuke.Outputs[Vector], Vectors[Code], 0))</calculatedColumnFormula>
    </tableColumn>
    <tableColumn id="3" name="Notes" dataDxfId="4224" totalsRowDxfId="4223"/>
    <tableColumn id="4" name="2006" totalsRowFunction="sum" dataDxfId="4222" totalsRowDxfId="4221" dataCellStyle="Comma">
      <calculatedColumnFormula>F$158+#REF!</calculatedColumnFormula>
    </tableColumn>
    <tableColumn id="5" name="2010" totalsRowFunction="sum" dataDxfId="4220" totalsRowDxfId="4219" dataCellStyle="Comma"/>
    <tableColumn id="6" name="2015" totalsRowFunction="sum" dataDxfId="4218" totalsRowDxfId="4217" dataCellStyle="Comma"/>
    <tableColumn id="7" name="2020" totalsRowFunction="sum" dataDxfId="4216" totalsRowDxfId="4215" dataCellStyle="Comma"/>
    <tableColumn id="8" name="2025" totalsRowFunction="sum" dataDxfId="4214" totalsRowDxfId="4213" dataCellStyle="Comma"/>
    <tableColumn id="9" name="2030" totalsRowFunction="sum" dataDxfId="4212" totalsRowDxfId="4211" dataCellStyle="Comma"/>
    <tableColumn id="10" name="2035" totalsRowFunction="sum" dataDxfId="4210" totalsRowDxfId="4209" dataCellStyle="Comma"/>
    <tableColumn id="11" name="2040" totalsRowFunction="sum" dataDxfId="4208" totalsRowDxfId="4207" dataCellStyle="Comma"/>
    <tableColumn id="12" name="2045" totalsRowFunction="sum" dataDxfId="4206" totalsRowDxfId="4205" dataCellStyle="Comma"/>
    <tableColumn id="13" name="2050" totalsRowFunction="sum" dataDxfId="4204" totalsRowDxfId="4203" dataCellStyle="Comma"/>
  </tableColumns>
  <tableStyleInfo name="EnergyCalcTables" showFirstColumn="0" showLastColumn="0" showRowStripes="1" showColumnStripes="0"/>
</table>
</file>

<file path=xl/tables/table29.xml><?xml version="1.0" encoding="utf-8"?>
<table xmlns="http://schemas.openxmlformats.org/spreadsheetml/2006/main" id="85" name="Nuke.Info" displayName="Nuke.Info" ref="C206:O209" totalsRowShown="0" headerRowDxfId="4202" dataDxfId="4200" totalsRowDxfId="4198" headerRowBorderDxfId="4201" tableBorderDxfId="4199" dataCellStyle="Comma">
  <autoFilter ref="C206:O209"/>
  <tableColumns count="13">
    <tableColumn id="1" name="Vector" dataDxfId="4197" totalsRowDxfId="4196"/>
    <tableColumn id="2" name="Information type" dataDxfId="4195">
      <calculatedColumnFormula>INDEX(Vectors[Description], MATCH(Nuke.Info[Vector], Vectors[Code], 0))</calculatedColumnFormula>
    </tableColumn>
    <tableColumn id="3" name="Notes" dataDxfId="4194" totalsRowDxfId="4193">
      <calculatedColumnFormula>INDEX(Vectors[Comment], MATCH(Nuke.Info[Information type], Vectors[Description], 0))</calculatedColumnFormula>
    </tableColumn>
    <tableColumn id="4" name="2006" dataDxfId="4192" totalsRowDxfId="4191" dataCellStyle="Comma">
      <calculatedColumnFormula>F125</calculatedColumnFormula>
    </tableColumn>
    <tableColumn id="5" name="2010" dataDxfId="4190" totalsRowDxfId="4189" dataCellStyle="Comma"/>
    <tableColumn id="6" name="2015" dataDxfId="4188" totalsRowDxfId="4187" dataCellStyle="Comma"/>
    <tableColumn id="7" name="2020" dataDxfId="4186" totalsRowDxfId="4185" dataCellStyle="Comma"/>
    <tableColumn id="8" name="2025" dataDxfId="4184" totalsRowDxfId="4183" dataCellStyle="Comma"/>
    <tableColumn id="9" name="2030" dataDxfId="4182" totalsRowDxfId="4181" dataCellStyle="Comma"/>
    <tableColumn id="10" name="2035" dataDxfId="4180" totalsRowDxfId="4179" dataCellStyle="Comma"/>
    <tableColumn id="11" name="2040" dataDxfId="4178" totalsRowDxfId="4177" dataCellStyle="Comma"/>
    <tableColumn id="12" name="2045" dataDxfId="4176" totalsRowDxfId="4175" dataCellStyle="Comma"/>
    <tableColumn id="13" name="2050" dataDxfId="4174" totalsRowDxfId="4173"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4696" dataDxfId="4695">
  <autoFilter ref="M6:Q80"/>
  <tableColumns count="5">
    <tableColumn id="1" name="Category" dataDxfId="4694"/>
    <tableColumn id="2" name="Subcategory" dataDxfId="4693"/>
    <tableColumn id="3" name="Code" dataDxfId="4692"/>
    <tableColumn id="4" name="Description" dataDxfId="4691"/>
    <tableColumn id="5" name="Comment" dataDxfId="4690"/>
  </tableColumns>
  <tableStyleInfo name="TableStyleMedium10" showFirstColumn="0" showLastColumn="0" showRowStripes="1" showColumnStripes="0"/>
</table>
</file>

<file path=xl/tables/table30.xml><?xml version="1.0" encoding="utf-8"?>
<table xmlns="http://schemas.openxmlformats.org/spreadsheetml/2006/main" id="29" name="Nuke.Costs" displayName="Nuke.Costs" ref="C216:O225" headerRowDxfId="4172" dataDxfId="4170" headerRowBorderDxfId="4171" tableBorderDxfId="4169" dataCellStyle="Comma">
  <autoFilter ref="C216:O225"/>
  <tableColumns count="13">
    <tableColumn id="1" name="Vector" totalsRowLabel="Total" dataDxfId="4168" totalsRowDxfId="4167"/>
    <tableColumn id="2" name="Name" dataDxfId="4166" totalsRowDxfId="4165">
      <calculatedColumnFormula>INDEX(CostVectors[Description], MATCH(C217, CostVectors[Code], 0))</calculatedColumnFormula>
    </tableColumn>
    <tableColumn id="3" name="Notes" dataDxfId="4164" totalsRowDxfId="4163"/>
    <tableColumn id="4" name="2006" dataDxfId="4162" totalsRowDxfId="4161" dataCellStyle="Comma"/>
    <tableColumn id="5" name="2010" totalsRowFunction="custom" dataDxfId="4160" totalsRowDxfId="4159" dataCellStyle="Comma">
      <totalsRowFormula>SUM(Nuke.Costs[2010])</totalsRowFormula>
    </tableColumn>
    <tableColumn id="6" name="2015" totalsRowFunction="custom" dataDxfId="4158" totalsRowDxfId="4157" dataCellStyle="Comma">
      <totalsRowFormula>SUM(Nuke.Costs[2015])</totalsRowFormula>
    </tableColumn>
    <tableColumn id="7" name="2020" totalsRowFunction="sum" dataDxfId="4156" totalsRowDxfId="4155" dataCellStyle="Comma"/>
    <tableColumn id="8" name="2025" totalsRowFunction="sum" dataDxfId="4154" totalsRowDxfId="4153" dataCellStyle="Comma"/>
    <tableColumn id="9" name="2030" totalsRowFunction="sum" dataDxfId="4152" totalsRowDxfId="4151" dataCellStyle="Comma"/>
    <tableColumn id="10" name="2035" totalsRowFunction="sum" dataDxfId="4150" totalsRowDxfId="4149" dataCellStyle="Comma"/>
    <tableColumn id="11" name="2040" totalsRowFunction="sum" dataDxfId="4148" totalsRowDxfId="4147" dataCellStyle="Comma"/>
    <tableColumn id="12" name="2045" totalsRowFunction="sum" dataDxfId="4146" totalsRowDxfId="4145" dataCellStyle="Comma"/>
    <tableColumn id="13" name="2050" totalsRowFunction="sum" dataDxfId="4144" totalsRowDxfId="4143" dataCellStyle="Comma"/>
  </tableColumns>
  <tableStyleInfo name="EnergyCalcTables" showFirstColumn="0" showLastColumn="0" showRowStripes="1" showColumnStripes="0"/>
</table>
</file>

<file path=xl/tables/table31.xml><?xml version="1.0" encoding="utf-8"?>
<table xmlns="http://schemas.openxmlformats.org/spreadsheetml/2006/main" id="11" name="Nuke.Flow" displayName="Nuke.Flow" ref="C230:O233" totalsRowShown="0">
  <autoFilter ref="C230:O233"/>
  <tableColumns count="13">
    <tableColumn id="1" name="From" dataDxfId="4142"/>
    <tableColumn id="2" name="To" dataDxfId="4141"/>
    <tableColumn id="3" name="Index"/>
    <tableColumn id="4" name="2006" dataDxfId="4140">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32.xml><?xml version="1.0" encoding="utf-8"?>
<table xmlns="http://schemas.openxmlformats.org/spreadsheetml/2006/main" id="175" name="RE.a.Outputs" displayName="RE.a.Outputs" ref="C101:O104" totalsRowCount="1" headerRowDxfId="4139" dataDxfId="4138">
  <autoFilter ref="C101:O103"/>
  <tableColumns count="13">
    <tableColumn id="1" name="Vector" totalsRowLabel="Total" dataDxfId="4137" totalsRowDxfId="4136"/>
    <tableColumn id="2" name="Name" dataDxfId="4135" totalsRowDxfId="4134"/>
    <tableColumn id="3" name="Notes" dataDxfId="4133" totalsRowDxfId="4132"/>
    <tableColumn id="4" name="2006" totalsRowFunction="sum" dataDxfId="4131" totalsRowDxfId="4130" dataCellStyle="Comma">
      <calculatedColumnFormula>#REF!+#REF!</calculatedColumnFormula>
    </tableColumn>
    <tableColumn id="5" name="2010" totalsRowFunction="sum" dataDxfId="4129" totalsRowDxfId="4128" dataCellStyle="Comma"/>
    <tableColumn id="6" name="2015" totalsRowFunction="sum" dataDxfId="4127" totalsRowDxfId="4126" dataCellStyle="Comma"/>
    <tableColumn id="7" name="2020" totalsRowFunction="sum" dataDxfId="4125" totalsRowDxfId="4124" dataCellStyle="Comma"/>
    <tableColumn id="8" name="2025" totalsRowFunction="sum" dataDxfId="4123" totalsRowDxfId="4122" dataCellStyle="Comma"/>
    <tableColumn id="9" name="2030" totalsRowFunction="sum" dataDxfId="4121" totalsRowDxfId="4120" dataCellStyle="Comma"/>
    <tableColumn id="10" name="2035" totalsRowFunction="sum" dataDxfId="4119" totalsRowDxfId="4118" dataCellStyle="Comma"/>
    <tableColumn id="11" name="2040" totalsRowFunction="sum" dataDxfId="4117" totalsRowDxfId="4116" dataCellStyle="Comma"/>
    <tableColumn id="12" name="2045" totalsRowFunction="sum" dataDxfId="4115" totalsRowDxfId="4114" dataCellStyle="Comma"/>
    <tableColumn id="13" name="2050" totalsRowFunction="sum" dataDxfId="4113" totalsRowDxfId="4112" dataCellStyle="Comma"/>
  </tableColumns>
  <tableStyleInfo name="EnergyCalcTables" showFirstColumn="0" showLastColumn="0" showRowStripes="1" showColumnStripes="0"/>
</table>
</file>

<file path=xl/tables/table33.xml><?xml version="1.0" encoding="utf-8"?>
<table xmlns="http://schemas.openxmlformats.org/spreadsheetml/2006/main" id="38" name="RE.a.Costs" displayName="RE.a.Costs" ref="C112:O118" headerRowDxfId="4111" dataDxfId="4109" headerRowBorderDxfId="4110" tableBorderDxfId="4108" dataCellStyle="Comma">
  <autoFilter ref="C112:O118"/>
  <tableColumns count="13">
    <tableColumn id="1" name="Vector" totalsRowLabel="Total" dataDxfId="4107" totalsRowDxfId="4106"/>
    <tableColumn id="2" name="Name" dataDxfId="4105" totalsRowDxfId="4104">
      <calculatedColumnFormula>INDEX(CostVectors[Description], MATCH(C113, CostVectors[Code], 0))</calculatedColumnFormula>
    </tableColumn>
    <tableColumn id="3" name="Notes" dataDxfId="4103" totalsRowDxfId="4102"/>
    <tableColumn id="4" name="2006" dataDxfId="4101" totalsRowDxfId="4100" dataCellStyle="Comma"/>
    <tableColumn id="5" name="2010" totalsRowFunction="custom" dataDxfId="4099" totalsRowDxfId="4098" dataCellStyle="Comma">
      <totalsRowFormula>SUM(RE.a.Costs[2010])</totalsRowFormula>
    </tableColumn>
    <tableColumn id="6" name="2015" totalsRowFunction="custom" dataDxfId="4097" totalsRowDxfId="4096" dataCellStyle="Comma">
      <totalsRowFormula>SUM(RE.a.Costs[2015])</totalsRowFormula>
    </tableColumn>
    <tableColumn id="7" name="2020" totalsRowFunction="sum" dataDxfId="4095" totalsRowDxfId="4094" dataCellStyle="Comma"/>
    <tableColumn id="8" name="2025" totalsRowFunction="sum" dataDxfId="4093" totalsRowDxfId="4092" dataCellStyle="Comma"/>
    <tableColumn id="9" name="2030" totalsRowFunction="sum" dataDxfId="4091" totalsRowDxfId="4090" dataCellStyle="Comma"/>
    <tableColumn id="10" name="2035" totalsRowFunction="sum" dataDxfId="4089" totalsRowDxfId="4088" dataCellStyle="Comma"/>
    <tableColumn id="11" name="2040" totalsRowFunction="sum" dataDxfId="4087" totalsRowDxfId="4086" dataCellStyle="Comma"/>
    <tableColumn id="12" name="2045" totalsRowFunction="sum" dataDxfId="4085" totalsRowDxfId="4084" dataCellStyle="Comma"/>
    <tableColumn id="13" name="2050" totalsRowFunction="sum" dataDxfId="4083" totalsRowDxfId="4082" dataCellStyle="Comma"/>
  </tableColumns>
  <tableStyleInfo name="EnergyCalcTables" showFirstColumn="0" showLastColumn="0" showRowStripes="1" showColumnStripes="0"/>
</table>
</file>

<file path=xl/tables/table34.xml><?xml version="1.0" encoding="utf-8"?>
<table xmlns="http://schemas.openxmlformats.org/spreadsheetml/2006/main" id="13" name="RE.a.Flow" displayName="RE.a.Flow" ref="C123:O124" totalsRowShown="0">
  <autoFilter ref="C123:O124"/>
  <tableColumns count="13">
    <tableColumn id="1" name="From" dataDxfId="4081"/>
    <tableColumn id="2" name="To" dataDxfId="4080"/>
    <tableColumn id="3" name="Index"/>
    <tableColumn id="4" name="2006" dataDxfId="4079">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35.xml><?xml version="1.0" encoding="utf-8"?>
<table xmlns="http://schemas.openxmlformats.org/spreadsheetml/2006/main" id="181" name="RE.b.Outputs" displayName="RE.b.Outputs" ref="C154:O158" totalsRowCount="1" headerRowDxfId="4078" dataDxfId="4077">
  <autoFilter ref="C154:O157"/>
  <tableColumns count="13">
    <tableColumn id="1" name="Vector" totalsRowLabel="Total" dataDxfId="4076" totalsRowDxfId="4075"/>
    <tableColumn id="2" name="Name" dataDxfId="4074" totalsRowDxfId="4073">
      <calculatedColumnFormula>INDEX(Vectors[Description], MATCH(RE.b.Outputs[Vector], Vectors[Code], 0))</calculatedColumnFormula>
    </tableColumn>
    <tableColumn id="3" name="Notes" dataDxfId="4072" totalsRowDxfId="4071"/>
    <tableColumn id="4" name="2006" totalsRowFunction="sum" dataDxfId="4070" totalsRowDxfId="4069" dataCellStyle="Comma">
      <calculatedColumnFormula>#REF!+#REF!</calculatedColumnFormula>
    </tableColumn>
    <tableColumn id="5" name="2010" totalsRowFunction="sum" totalsRowDxfId="4068" dataCellStyle="Comma"/>
    <tableColumn id="6" name="2015" totalsRowFunction="sum" totalsRowDxfId="4067" dataCellStyle="Comma"/>
    <tableColumn id="7" name="2020" totalsRowFunction="sum" totalsRowDxfId="4066" dataCellStyle="Comma"/>
    <tableColumn id="8" name="2025" totalsRowFunction="sum" totalsRowDxfId="4065" dataCellStyle="Comma"/>
    <tableColumn id="9" name="2030" totalsRowFunction="sum" totalsRowDxfId="4064" dataCellStyle="Comma"/>
    <tableColumn id="10" name="2035" totalsRowFunction="sum" totalsRowDxfId="4063" dataCellStyle="Comma"/>
    <tableColumn id="11" name="2040" totalsRowFunction="sum" totalsRowDxfId="4062" dataCellStyle="Comma"/>
    <tableColumn id="12" name="2045" totalsRowFunction="sum" totalsRowDxfId="4061" dataCellStyle="Comma"/>
    <tableColumn id="13" name="2050" totalsRowFunction="sum" totalsRowDxfId="4060" dataCellStyle="Comma"/>
  </tableColumns>
  <tableStyleInfo name="EnergyCalcTables" showFirstColumn="0" showLastColumn="0" showRowStripes="1" showColumnStripes="0"/>
</table>
</file>

<file path=xl/tables/table36.xml><?xml version="1.0" encoding="utf-8"?>
<table xmlns="http://schemas.openxmlformats.org/spreadsheetml/2006/main" id="42" name="RE.b.Costs" displayName="RE.b.Costs" ref="C166:O175" headerRowDxfId="4059" dataDxfId="4057" headerRowBorderDxfId="4058" tableBorderDxfId="4056" dataCellStyle="Comma">
  <autoFilter ref="C166:O175"/>
  <tableColumns count="13">
    <tableColumn id="1" name="Vector" totalsRowLabel="Total" dataDxfId="4055" totalsRowDxfId="4054"/>
    <tableColumn id="2" name="Name" dataDxfId="4053" totalsRowDxfId="4052">
      <calculatedColumnFormula>INDEX(CostVectors[Description], MATCH(C167, CostVectors[Code], 0))</calculatedColumnFormula>
    </tableColumn>
    <tableColumn id="3" name="Notes" dataDxfId="4051" totalsRowDxfId="4050"/>
    <tableColumn id="4" name="2006" dataDxfId="4049" totalsRowDxfId="4048" dataCellStyle="Comma"/>
    <tableColumn id="5" name="2010" totalsRowFunction="custom" dataDxfId="4047" totalsRowDxfId="4046" dataCellStyle="Comma">
      <totalsRowFormula>SUM(RE.b.Costs[2010])</totalsRowFormula>
    </tableColumn>
    <tableColumn id="6" name="2015" totalsRowFunction="custom" dataDxfId="4045" totalsRowDxfId="4044" dataCellStyle="Comma">
      <totalsRowFormula>SUM(RE.b.Costs[2015])</totalsRowFormula>
    </tableColumn>
    <tableColumn id="7" name="2020" totalsRowFunction="sum" dataDxfId="4043" totalsRowDxfId="4042" dataCellStyle="Comma"/>
    <tableColumn id="8" name="2025" totalsRowFunction="sum" dataDxfId="4041" totalsRowDxfId="4040" dataCellStyle="Comma"/>
    <tableColumn id="9" name="2030" totalsRowFunction="sum" dataDxfId="4039" totalsRowDxfId="4038" dataCellStyle="Comma"/>
    <tableColumn id="10" name="2035" totalsRowFunction="sum" dataDxfId="4037" totalsRowDxfId="4036" dataCellStyle="Comma"/>
    <tableColumn id="11" name="2040" totalsRowFunction="sum" dataDxfId="4035" totalsRowDxfId="4034" dataCellStyle="Comma"/>
    <tableColumn id="12" name="2045" totalsRowFunction="sum" dataDxfId="4033" totalsRowDxfId="4032" dataCellStyle="Comma"/>
    <tableColumn id="13" name="2050" totalsRowFunction="sum" dataDxfId="4031" totalsRowDxfId="4030" dataCellStyle="Comma"/>
  </tableColumns>
  <tableStyleInfo name="EnergyCalcTables" showFirstColumn="0" showLastColumn="0" showRowStripes="1" showColumnStripes="0"/>
</table>
</file>

<file path=xl/tables/table37.xml><?xml version="1.0" encoding="utf-8"?>
<table xmlns="http://schemas.openxmlformats.org/spreadsheetml/2006/main" id="15" name="RE.b.Flow" displayName="RE.b.Flow" ref="C183:O184" totalsRowShown="0">
  <autoFilter ref="C183:O184"/>
  <tableColumns count="13">
    <tableColumn id="1" name="From" dataDxfId="4029"/>
    <tableColumn id="2" name="To" dataDxfId="4028"/>
    <tableColumn id="3" name="Index"/>
    <tableColumn id="4" name="2006" dataDxfId="4027">
      <calculatedColumnFormula>F155</calculatedColumnFormula>
    </tableColumn>
    <tableColumn id="5" name="2010">
      <calculatedColumnFormula>G155</calculatedColumnFormula>
    </tableColumn>
    <tableColumn id="6" name="2015">
      <calculatedColumnFormula>H155</calculatedColumnFormula>
    </tableColumn>
    <tableColumn id="7" name="2020">
      <calculatedColumnFormula>I155</calculatedColumnFormula>
    </tableColumn>
    <tableColumn id="8" name="2025">
      <calculatedColumnFormula>J155</calculatedColumnFormula>
    </tableColumn>
    <tableColumn id="9" name="2030">
      <calculatedColumnFormula>K155</calculatedColumnFormula>
    </tableColumn>
    <tableColumn id="10" name="2035">
      <calculatedColumnFormula>L155</calculatedColumnFormula>
    </tableColumn>
    <tableColumn id="11" name="2040">
      <calculatedColumnFormula>M155</calculatedColumnFormula>
    </tableColumn>
    <tableColumn id="12" name="2045">
      <calculatedColumnFormula>N155</calculatedColumnFormula>
    </tableColumn>
    <tableColumn id="13" name="2050">
      <calculatedColumnFormula>O155</calculatedColumnFormula>
    </tableColumn>
  </tableColumns>
  <tableStyleInfo name="TableStyleMedium3" showFirstColumn="0" showLastColumn="0" showRowStripes="1" showColumnStripes="0"/>
</table>
</file>

<file path=xl/tables/table38.xml><?xml version="1.0" encoding="utf-8"?>
<table xmlns="http://schemas.openxmlformats.org/spreadsheetml/2006/main" id="224" name="RE.c.Outputs" displayName="RE.c.Outputs" ref="C101:O104" totalsRowCount="1" headerRowDxfId="4026" dataDxfId="4025" totalsRowDxfId="4024" dataCellStyle="Comma">
  <autoFilter ref="C101:O103"/>
  <tableColumns count="13">
    <tableColumn id="1" name="Vector" totalsRowLabel="Total" dataDxfId="4023" totalsRowDxfId="4022"/>
    <tableColumn id="2" name="Name" dataDxfId="4021" totalsRowDxfId="4020">
      <calculatedColumnFormula>INDEX(Vectors[Description], MATCH(RE.c.Outputs[Vector], Vectors[Code], 0))</calculatedColumnFormula>
    </tableColumn>
    <tableColumn id="3" name="Notes" dataDxfId="4019" totalsRowDxfId="4018"/>
    <tableColumn id="4" name="2006" totalsRowFunction="sum" dataDxfId="4017" totalsRowDxfId="4016" dataCellStyle="Comma">
      <calculatedColumnFormula>#REF!+#REF!</calculatedColumnFormula>
    </tableColumn>
    <tableColumn id="5" name="2010" totalsRowFunction="sum" dataDxfId="4015" totalsRowDxfId="4014" dataCellStyle="Comma"/>
    <tableColumn id="6" name="2015" totalsRowFunction="sum" dataDxfId="4013" totalsRowDxfId="4012" dataCellStyle="Comma"/>
    <tableColumn id="7" name="2020" totalsRowFunction="sum" dataDxfId="4011" totalsRowDxfId="4010" dataCellStyle="Comma"/>
    <tableColumn id="8" name="2025" totalsRowFunction="sum" dataDxfId="4009" totalsRowDxfId="4008" dataCellStyle="Comma"/>
    <tableColumn id="9" name="2030" totalsRowFunction="sum" dataDxfId="4007" totalsRowDxfId="4006" dataCellStyle="Comma"/>
    <tableColumn id="10" name="2035" totalsRowFunction="sum" dataDxfId="4005" totalsRowDxfId="4004" dataCellStyle="Comma"/>
    <tableColumn id="11" name="2040" totalsRowFunction="sum" dataDxfId="4003" totalsRowDxfId="4002" dataCellStyle="Comma"/>
    <tableColumn id="12" name="2045" totalsRowFunction="sum" dataDxfId="4001" totalsRowDxfId="4000" dataCellStyle="Comma"/>
    <tableColumn id="13" name="2050" totalsRowFunction="sum" dataDxfId="3999" totalsRowDxfId="3998" dataCellStyle="Comma"/>
  </tableColumns>
  <tableStyleInfo name="EnergyCalcTables" showFirstColumn="0" showLastColumn="0" showRowStripes="1" showColumnStripes="0"/>
</table>
</file>

<file path=xl/tables/table39.xml><?xml version="1.0" encoding="utf-8"?>
<table xmlns="http://schemas.openxmlformats.org/spreadsheetml/2006/main" id="22" name="RE.c.Info" displayName="RE.c.Info" ref="C109:O112" totalsRowShown="0" headerRowDxfId="3997" headerRowBorderDxfId="3996" tableBorderDxfId="3995">
  <autoFilter ref="C109:O112"/>
  <tableColumns count="13">
    <tableColumn id="1" name="Vector" dataDxfId="3994"/>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xml><?xml version="1.0" encoding="utf-8"?>
<table xmlns="http://schemas.openxmlformats.org/spreadsheetml/2006/main" id="31" name="IPCC" displayName="IPCC" ref="T6:V17" totalsRowShown="0" headerRowDxfId="4689" dataDxfId="4688">
  <autoFilter ref="T6:V17"/>
  <tableColumns count="3">
    <tableColumn id="1" name="Sector_code" dataDxfId="4687"/>
    <tableColumn id="2" name="Sector_description" dataDxfId="4686"/>
    <tableColumn id="3" name="Comment" dataDxfId="4685"/>
  </tableColumns>
  <tableStyleInfo name="TableStyleMedium11" showFirstColumn="0" showLastColumn="0" showRowStripes="1" showColumnStripes="0"/>
</table>
</file>

<file path=xl/tables/table40.xml><?xml version="1.0" encoding="utf-8"?>
<table xmlns="http://schemas.openxmlformats.org/spreadsheetml/2006/main" id="43" name="RE.c.Costs" displayName="RE.c.Costs" ref="C119:O125" headerRowDxfId="3993" dataDxfId="3991" headerRowBorderDxfId="3992" tableBorderDxfId="3990" dataCellStyle="Comma">
  <autoFilter ref="C119:O125"/>
  <tableColumns count="13">
    <tableColumn id="1" name="Vector" totalsRowLabel="Total" dataDxfId="3989" totalsRowDxfId="3988"/>
    <tableColumn id="2" name="Name" dataDxfId="3987" totalsRowDxfId="3986">
      <calculatedColumnFormula>INDEX(CostVectors[Description], MATCH(C120, CostVectors[Code], 0))</calculatedColumnFormula>
    </tableColumn>
    <tableColumn id="3" name="Notes" dataDxfId="3985" totalsRowDxfId="3984"/>
    <tableColumn id="4" name="2006" dataDxfId="3983" totalsRowDxfId="3982" dataCellStyle="Comma"/>
    <tableColumn id="5" name="2010" totalsRowFunction="custom" dataDxfId="3981" totalsRowDxfId="3980" dataCellStyle="Comma">
      <totalsRowFormula>SUM(RE.c.Costs[2010])</totalsRowFormula>
    </tableColumn>
    <tableColumn id="6" name="2015" totalsRowFunction="custom" dataDxfId="3979" totalsRowDxfId="3978" dataCellStyle="Comma">
      <totalsRowFormula>SUM(RE.c.Costs[2015])</totalsRowFormula>
    </tableColumn>
    <tableColumn id="7" name="2020" totalsRowFunction="sum" dataDxfId="3977" totalsRowDxfId="3976" dataCellStyle="Comma"/>
    <tableColumn id="8" name="2025" totalsRowFunction="sum" dataDxfId="3975" totalsRowDxfId="3974" dataCellStyle="Comma"/>
    <tableColumn id="9" name="2030" totalsRowFunction="sum" dataDxfId="3973" totalsRowDxfId="3972" dataCellStyle="Comma"/>
    <tableColumn id="10" name="2035" totalsRowFunction="sum" dataDxfId="3971" totalsRowDxfId="3970" dataCellStyle="Comma"/>
    <tableColumn id="11" name="2040" totalsRowFunction="sum" dataDxfId="3969" totalsRowDxfId="3968" dataCellStyle="Comma"/>
    <tableColumn id="12" name="2045" totalsRowFunction="sum" dataDxfId="3967" totalsRowDxfId="3966" dataCellStyle="Comma"/>
    <tableColumn id="13" name="2050" totalsRowFunction="sum" dataDxfId="3965" totalsRowDxfId="3964" dataCellStyle="Comma"/>
  </tableColumns>
  <tableStyleInfo name="EnergyCalcTables" showFirstColumn="0" showLastColumn="0" showRowStripes="1" showColumnStripes="0"/>
</table>
</file>

<file path=xl/tables/table41.xml><?xml version="1.0" encoding="utf-8"?>
<table xmlns="http://schemas.openxmlformats.org/spreadsheetml/2006/main" id="90" name="RE.c.Flow" displayName="RE.c.Flow" ref="C130:O131" totalsRowShown="0">
  <autoFilter ref="C130:O131"/>
  <tableColumns count="13">
    <tableColumn id="1" name="From" dataDxfId="3963"/>
    <tableColumn id="2" name="To" dataDxfId="3962"/>
    <tableColumn id="3" name="Index"/>
    <tableColumn id="4" name="2006" dataDxfId="3961">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42.xml><?xml version="1.0" encoding="utf-8"?>
<table xmlns="http://schemas.openxmlformats.org/spreadsheetml/2006/main" id="195" name="RE.d.Outputs" displayName="RE.d.Outputs" ref="C166:O169" totalsRowCount="1" headerRowDxfId="3960" dataDxfId="3959">
  <autoFilter ref="C166:O168"/>
  <tableColumns count="13">
    <tableColumn id="1" name="Vector" totalsRowLabel="Total" dataDxfId="3958" totalsRowDxfId="3957"/>
    <tableColumn id="2" name="Name" dataDxfId="3956" totalsRowDxfId="3955">
      <calculatedColumnFormula>INDEX(Vectors[Description], MATCH(RE.d.Outputs[Vector], Vectors[Code], 0))</calculatedColumnFormula>
    </tableColumn>
    <tableColumn id="3" name="Notes" dataDxfId="3954" totalsRowDxfId="3953"/>
    <tableColumn id="4" name="2006" totalsRowFunction="sum" dataDxfId="3952" totalsRowDxfId="3951" dataCellStyle="Comma">
      <calculatedColumnFormula>F132</calculatedColumnFormula>
    </tableColumn>
    <tableColumn id="5" name="2010" totalsRowFunction="sum" dataDxfId="3950" totalsRowDxfId="3949" dataCellStyle="Comma"/>
    <tableColumn id="6" name="2015" totalsRowFunction="sum" dataDxfId="3948" totalsRowDxfId="3947" dataCellStyle="Comma"/>
    <tableColumn id="7" name="2020" totalsRowFunction="sum" dataDxfId="3946" totalsRowDxfId="3945" dataCellStyle="Comma"/>
    <tableColumn id="8" name="2025" totalsRowFunction="sum" dataDxfId="3944" totalsRowDxfId="3943" dataCellStyle="Comma"/>
    <tableColumn id="9" name="2030" totalsRowFunction="sum" dataDxfId="3942" totalsRowDxfId="3941" dataCellStyle="Comma"/>
    <tableColumn id="10" name="2035" totalsRowFunction="sum" dataDxfId="3940" totalsRowDxfId="3939" dataCellStyle="Comma"/>
    <tableColumn id="11" name="2040" totalsRowFunction="sum" dataDxfId="3938" totalsRowDxfId="3937" dataCellStyle="Comma"/>
    <tableColumn id="12" name="2045" totalsRowFunction="sum" dataDxfId="3936" totalsRowDxfId="3935" dataCellStyle="Comma"/>
    <tableColumn id="13" name="2050" totalsRowFunction="sum" dataDxfId="3934" totalsRowDxfId="3933" dataCellStyle="Comma"/>
  </tableColumns>
  <tableStyleInfo name="EnergyCalcTables" showFirstColumn="0" showLastColumn="0" showRowStripes="1" showColumnStripes="0"/>
</table>
</file>

<file path=xl/tables/table43.xml><?xml version="1.0" encoding="utf-8"?>
<table xmlns="http://schemas.openxmlformats.org/spreadsheetml/2006/main" id="196" name="RE.d.info" displayName="RE.d.info" ref="C176:O178" totalsRowShown="0" headerRowDxfId="3932" dataDxfId="3930" totalsRowDxfId="3928" headerRowBorderDxfId="3931" tableBorderDxfId="3929" dataCellStyle="Comma">
  <autoFilter ref="C176:O178"/>
  <tableColumns count="13">
    <tableColumn id="1" name="Vector" dataDxfId="3927" totalsRowDxfId="3926"/>
    <tableColumn id="2" name="Information type" dataDxfId="3925" totalsRowDxfId="3924"/>
    <tableColumn id="3" name="Notes" dataDxfId="3923" totalsRowDxfId="3922"/>
    <tableColumn id="4" name="2006" dataDxfId="3921" totalsRowDxfId="3920" dataCellStyle="Comma">
      <calculatedColumnFormula>#REF!</calculatedColumnFormula>
    </tableColumn>
    <tableColumn id="5" name="2010" dataDxfId="3919" totalsRowDxfId="3918" dataCellStyle="Comma"/>
    <tableColumn id="6" name="2015" dataDxfId="3917" totalsRowDxfId="3916" dataCellStyle="Comma"/>
    <tableColumn id="7" name="2020" dataDxfId="3915" totalsRowDxfId="3914" dataCellStyle="Comma"/>
    <tableColumn id="8" name="2025" dataDxfId="3913" totalsRowDxfId="3912" dataCellStyle="Comma"/>
    <tableColumn id="9" name="2030" dataDxfId="3911" totalsRowDxfId="3910" dataCellStyle="Comma"/>
    <tableColumn id="10" name="2035" dataDxfId="3909" totalsRowDxfId="3908" dataCellStyle="Comma"/>
    <tableColumn id="11" name="2040" dataDxfId="3907" totalsRowDxfId="3906" dataCellStyle="Comma"/>
    <tableColumn id="12" name="2045" dataDxfId="3905" totalsRowDxfId="3904" dataCellStyle="Comma"/>
    <tableColumn id="13" name="2050" dataDxfId="3903" totalsRowDxfId="3902" dataCellStyle="Comma"/>
  </tableColumns>
  <tableStyleInfo name="EnergyCalcTables" showFirstColumn="0" showLastColumn="0" showRowStripes="1" showColumnStripes="0"/>
</table>
</file>

<file path=xl/tables/table44.xml><?xml version="1.0" encoding="utf-8"?>
<table xmlns="http://schemas.openxmlformats.org/spreadsheetml/2006/main" id="51" name="RE.d.Costs" displayName="RE.d.Costs" ref="C185:O194" headerRowDxfId="3901" dataDxfId="3899" headerRowBorderDxfId="3900" tableBorderDxfId="3898" dataCellStyle="Comma">
  <autoFilter ref="C185:O194"/>
  <tableColumns count="13">
    <tableColumn id="1" name="Vector" totalsRowLabel="Total" dataDxfId="3897" totalsRowDxfId="3896"/>
    <tableColumn id="2" name="Name" dataDxfId="3895" totalsRowDxfId="3894">
      <calculatedColumnFormula>INDEX(CostVectors[Description], MATCH(C186, CostVectors[Code], 0))</calculatedColumnFormula>
    </tableColumn>
    <tableColumn id="3" name="Notes" dataDxfId="3893" totalsRowDxfId="3892"/>
    <tableColumn id="4" name="2006" dataDxfId="3891" totalsRowDxfId="3890" dataCellStyle="Comma"/>
    <tableColumn id="5" name="2010" totalsRowFunction="custom" dataDxfId="3889" totalsRowDxfId="3888" dataCellStyle="Comma">
      <totalsRowFormula>SUM(RE.d.Costs[2010])</totalsRowFormula>
    </tableColumn>
    <tableColumn id="6" name="2015" totalsRowFunction="custom" dataDxfId="3887" totalsRowDxfId="3886" dataCellStyle="Comma">
      <totalsRowFormula>SUM(RE.d.Costs[2015])</totalsRowFormula>
    </tableColumn>
    <tableColumn id="7" name="2020" totalsRowFunction="sum" dataDxfId="3885" totalsRowDxfId="3884" dataCellStyle="Comma"/>
    <tableColumn id="8" name="2025" totalsRowFunction="sum" dataDxfId="3883" totalsRowDxfId="3882" dataCellStyle="Comma"/>
    <tableColumn id="9" name="2030" totalsRowFunction="sum" dataDxfId="3881" totalsRowDxfId="3880" dataCellStyle="Comma"/>
    <tableColumn id="10" name="2035" totalsRowFunction="sum" dataDxfId="3879" totalsRowDxfId="3878" dataCellStyle="Comma"/>
    <tableColumn id="11" name="2040" totalsRowFunction="sum" dataDxfId="3877" totalsRowDxfId="3876" dataCellStyle="Comma"/>
    <tableColumn id="12" name="2045" totalsRowFunction="sum" dataDxfId="3875" totalsRowDxfId="3874" dataCellStyle="Comma"/>
    <tableColumn id="13" name="2050" totalsRowFunction="sum" dataDxfId="3873" totalsRowDxfId="3872" dataCellStyle="Comma"/>
  </tableColumns>
  <tableStyleInfo name="EnergyCalcTables" showFirstColumn="0" showLastColumn="0" showRowStripes="1" showColumnStripes="0"/>
</table>
</file>

<file path=xl/tables/table45.xml><?xml version="1.0" encoding="utf-8"?>
<table xmlns="http://schemas.openxmlformats.org/spreadsheetml/2006/main" id="100" name="RE.d.Flow" displayName="RE.d.Flow" ref="C201:O202" totalsRowShown="0">
  <autoFilter ref="C201:O202"/>
  <tableColumns count="13">
    <tableColumn id="1" name="From" dataDxfId="3871"/>
    <tableColumn id="2" name="To" dataDxfId="3870"/>
    <tableColumn id="3" name="Index"/>
    <tableColumn id="4" name="2006" dataDxfId="3869">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46.xml><?xml version="1.0" encoding="utf-8"?>
<table xmlns="http://schemas.openxmlformats.org/spreadsheetml/2006/main" id="66" name="RE.e.Outputs" displayName="RE.e.Outputs" ref="C99:O102" totalsRowCount="1" headerRowDxfId="3868" dataDxfId="3867" totalsRowDxfId="3866" dataCellStyle="Comma">
  <autoFilter ref="C99:O101"/>
  <tableColumns count="13">
    <tableColumn id="1" name="Vector" totalsRowLabel="Total" dataDxfId="3865" totalsRowDxfId="3864"/>
    <tableColumn id="2" name="Name" dataDxfId="3863" totalsRowDxfId="3862">
      <calculatedColumnFormula>INDEX(Vectors[Description], MATCH(RE.e.Outputs[Vector], Vectors[Code], 0))</calculatedColumnFormula>
    </tableColumn>
    <tableColumn id="3" name="Notes" dataDxfId="3861" totalsRowDxfId="3860"/>
    <tableColumn id="4" name="2006" totalsRowFunction="sum" dataDxfId="3859" totalsRowDxfId="3858" dataCellStyle="Comma">
      <calculatedColumnFormula>#REF!+#REF!</calculatedColumnFormula>
    </tableColumn>
    <tableColumn id="5" name="2010" totalsRowFunction="sum" dataDxfId="3857" totalsRowDxfId="3856" dataCellStyle="Comma"/>
    <tableColumn id="6" name="2015" totalsRowFunction="sum" dataDxfId="3855" totalsRowDxfId="3854" dataCellStyle="Comma"/>
    <tableColumn id="7" name="2020" totalsRowFunction="sum" dataDxfId="3853" totalsRowDxfId="3852" dataCellStyle="Comma"/>
    <tableColumn id="8" name="2025" totalsRowFunction="sum" dataDxfId="3851" totalsRowDxfId="3850" dataCellStyle="Comma"/>
    <tableColumn id="9" name="2030" totalsRowFunction="sum" dataDxfId="3849" totalsRowDxfId="3848" dataCellStyle="Comma"/>
    <tableColumn id="10" name="2035" totalsRowFunction="sum" dataDxfId="3847" totalsRowDxfId="3846" dataCellStyle="Comma"/>
    <tableColumn id="11" name="2040" totalsRowFunction="sum" dataDxfId="3845" totalsRowDxfId="3844" dataCellStyle="Comma"/>
    <tableColumn id="12" name="2045" totalsRowFunction="sum" dataDxfId="3843" totalsRowDxfId="3842" dataCellStyle="Comma"/>
    <tableColumn id="13" name="2050" totalsRowFunction="sum" dataDxfId="3841" totalsRowDxfId="3840" dataCellStyle="Comma"/>
  </tableColumns>
  <tableStyleInfo name="EnergyCalcTables" showFirstColumn="0" showLastColumn="0" showRowStripes="1" showColumnStripes="0"/>
</table>
</file>

<file path=xl/tables/table47.xml><?xml version="1.0" encoding="utf-8"?>
<table xmlns="http://schemas.openxmlformats.org/spreadsheetml/2006/main" id="110" name="RE.e.Info" displayName="RE.e.Info" ref="C107:O110" totalsRowShown="0" headerRowDxfId="3839" headerRowBorderDxfId="3838" tableBorderDxfId="3837">
  <autoFilter ref="C107:O110"/>
  <tableColumns count="13">
    <tableColumn id="1" name="Vector" dataDxfId="3836"/>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8.xml><?xml version="1.0" encoding="utf-8"?>
<table xmlns="http://schemas.openxmlformats.org/spreadsheetml/2006/main" id="37" name="RE.e.Costs" displayName="RE.e.Costs" ref="C118:O127" headerRowDxfId="3835" dataDxfId="3833" headerRowBorderDxfId="3834" tableBorderDxfId="3832" dataCellStyle="Comma">
  <autoFilter ref="C118:O127"/>
  <tableColumns count="13">
    <tableColumn id="1" name="Vector" totalsRowLabel="Total" dataDxfId="3831" totalsRowDxfId="3830"/>
    <tableColumn id="2" name="Name" dataDxfId="3829" totalsRowDxfId="3828">
      <calculatedColumnFormula>INDEX(CostVectors[Description], MATCH(C119, CostVectors[Code], 0))</calculatedColumnFormula>
    </tableColumn>
    <tableColumn id="3" name="Notes" dataDxfId="3827" totalsRowDxfId="3826"/>
    <tableColumn id="4" name="2006" dataDxfId="3825" totalsRowDxfId="3824" dataCellStyle="Comma"/>
    <tableColumn id="5" name="2010" totalsRowFunction="custom" dataDxfId="3823" totalsRowDxfId="3822" dataCellStyle="Comma">
      <totalsRowFormula>SUM(RE.e.Costs[2010])</totalsRowFormula>
    </tableColumn>
    <tableColumn id="6" name="2015" totalsRowFunction="custom" dataDxfId="3821" totalsRowDxfId="3820" dataCellStyle="Comma">
      <totalsRowFormula>SUM(RE.e.Costs[2015])</totalsRowFormula>
    </tableColumn>
    <tableColumn id="7" name="2020" totalsRowFunction="sum" dataDxfId="3819" totalsRowDxfId="3818" dataCellStyle="Comma"/>
    <tableColumn id="8" name="2025" totalsRowFunction="sum" dataDxfId="3817" totalsRowDxfId="3816" dataCellStyle="Comma"/>
    <tableColumn id="9" name="2030" totalsRowFunction="sum" dataDxfId="3815" totalsRowDxfId="3814" dataCellStyle="Comma"/>
    <tableColumn id="10" name="2035" totalsRowFunction="sum" dataDxfId="3813" totalsRowDxfId="3812" dataCellStyle="Comma"/>
    <tableColumn id="11" name="2040" totalsRowFunction="sum" dataDxfId="3811" totalsRowDxfId="3810" dataCellStyle="Comma"/>
    <tableColumn id="12" name="2045" totalsRowFunction="sum" dataDxfId="3809" totalsRowDxfId="3808" dataCellStyle="Comma"/>
    <tableColumn id="13" name="2050" totalsRowFunction="sum" dataDxfId="3807" totalsRowDxfId="3806" dataCellStyle="Comma"/>
  </tableColumns>
  <tableStyleInfo name="EnergyCalcTables" showFirstColumn="0" showLastColumn="0" showRowStripes="1" showColumnStripes="0"/>
</table>
</file>

<file path=xl/tables/table49.xml><?xml version="1.0" encoding="utf-8"?>
<table xmlns="http://schemas.openxmlformats.org/spreadsheetml/2006/main" id="134" name="RE.e.Flow" displayName="RE.e.Flow" ref="C135:O136" totalsRowShown="0">
  <autoFilter ref="C135:O136"/>
  <tableColumns count="13">
    <tableColumn id="1" name="From" dataDxfId="3805"/>
    <tableColumn id="2" name="To" dataDxfId="3804"/>
    <tableColumn id="3" name="Index"/>
    <tableColumn id="4" name="2006" dataDxfId="3803">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5.xml><?xml version="1.0" encoding="utf-8"?>
<table xmlns="http://schemas.openxmlformats.org/spreadsheetml/2006/main" id="32" name="GHG" displayName="GHG" ref="T22:V26" totalsRowShown="0" headerRowDxfId="4684" dataDxfId="4683">
  <autoFilter ref="T22:V26"/>
  <tableColumns count="3">
    <tableColumn id="1" name="GHG_code" dataDxfId="4682"/>
    <tableColumn id="2" name="GHG_description" dataDxfId="4681"/>
    <tableColumn id="3" name="Comment" dataDxfId="4680"/>
  </tableColumns>
  <tableStyleInfo name="TableStyleMedium11" showFirstColumn="0" showLastColumn="0" showRowStripes="1" showColumnStripes="0"/>
</table>
</file>

<file path=xl/tables/table50.xml><?xml version="1.0" encoding="utf-8"?>
<table xmlns="http://schemas.openxmlformats.org/spreadsheetml/2006/main" id="53" name="ElcDSB.s.Outputs" displayName="ElcDSB.s.Outputs" ref="C70:O73" totalsRowCount="1" headerRowDxfId="3802" dataDxfId="3801">
  <autoFilter ref="C70:O72"/>
  <tableColumns count="13">
    <tableColumn id="1" name="Vector" totalsRowLabel="Total" dataDxfId="3800" totalsRowDxfId="3799"/>
    <tableColumn id="2" name="Name" dataDxfId="3798" totalsRowDxfId="3797">
      <calculatedColumnFormula>INDEX(Vectors[Description], MATCH(ElcDSB.s.Outputs[Vector], Vectors[Code], 0))</calculatedColumnFormula>
    </tableColumn>
    <tableColumn id="3" name="Notes" dataDxfId="3796" totalsRowDxfId="3795"/>
    <tableColumn id="4" name="2006" totalsRowFunction="sum" dataDxfId="3794" totalsRowDxfId="3793" dataCellStyle="Comma">
      <calculatedColumnFormula>#REF!+#REF!</calculatedColumnFormula>
    </tableColumn>
    <tableColumn id="5" name="2010" totalsRowFunction="sum" dataDxfId="3792" totalsRowDxfId="3791" dataCellStyle="Comma"/>
    <tableColumn id="6" name="2015" totalsRowFunction="sum" dataDxfId="3790" totalsRowDxfId="3789" dataCellStyle="Comma"/>
    <tableColumn id="7" name="2020" totalsRowFunction="sum" dataDxfId="3788" totalsRowDxfId="3787" dataCellStyle="Comma"/>
    <tableColumn id="8" name="2025" totalsRowFunction="sum" dataDxfId="3786" totalsRowDxfId="3785" dataCellStyle="Comma"/>
    <tableColumn id="9" name="2030" totalsRowFunction="sum" dataDxfId="3784" totalsRowDxfId="3783" dataCellStyle="Comma"/>
    <tableColumn id="10" name="2035" totalsRowFunction="sum" dataDxfId="3782" totalsRowDxfId="3781" dataCellStyle="Comma"/>
    <tableColumn id="11" name="2040" totalsRowFunction="sum" dataDxfId="3780" totalsRowDxfId="3779" dataCellStyle="Comma"/>
    <tableColumn id="12" name="2045" totalsRowFunction="sum" dataDxfId="3778" totalsRowDxfId="3777" dataCellStyle="Comma"/>
    <tableColumn id="13" name="2050" totalsRowFunction="sum" dataDxfId="3776" totalsRowDxfId="3775" dataCellStyle="Comma"/>
  </tableColumns>
  <tableStyleInfo name="EnergyCalcTables" showFirstColumn="0" showLastColumn="0" showRowStripes="1" showColumnStripes="0"/>
</table>
</file>

<file path=xl/tables/table51.xml><?xml version="1.0" encoding="utf-8"?>
<table xmlns="http://schemas.openxmlformats.org/spreadsheetml/2006/main" id="75" name="ElcDSB.s.info" displayName="ElcDSB.s.info" ref="C80:O82" totalsRowShown="0" headerRowDxfId="3774" dataDxfId="3772" totalsRowDxfId="3770" headerRowBorderDxfId="3773" tableBorderDxfId="3771" dataCellStyle="Comma">
  <autoFilter ref="C80:O82"/>
  <tableColumns count="13">
    <tableColumn id="1" name="Vector" dataDxfId="3769" totalsRowDxfId="3768"/>
    <tableColumn id="2" name="Information type" dataDxfId="3767" totalsRowDxfId="3766"/>
    <tableColumn id="3" name="Notes" dataDxfId="3765" totalsRowDxfId="3764"/>
    <tableColumn id="4" name="2006" dataDxfId="3763" totalsRowDxfId="3762" dataCellStyle="Comma">
      <calculatedColumnFormula>#REF!</calculatedColumnFormula>
    </tableColumn>
    <tableColumn id="5" name="2010" dataDxfId="3761" totalsRowDxfId="3760" dataCellStyle="Comma"/>
    <tableColumn id="6" name="2015" dataDxfId="3759" totalsRowDxfId="3758" dataCellStyle="Comma"/>
    <tableColumn id="7" name="2020" dataDxfId="3757" totalsRowDxfId="3756" dataCellStyle="Comma"/>
    <tableColumn id="8" name="2025" dataDxfId="3755" totalsRowDxfId="3754" dataCellStyle="Comma"/>
    <tableColumn id="9" name="2030" dataDxfId="3753" totalsRowDxfId="3752" dataCellStyle="Comma"/>
    <tableColumn id="10" name="2035" dataDxfId="3751" totalsRowDxfId="3750" dataCellStyle="Comma"/>
    <tableColumn id="11" name="2040" dataDxfId="3749" totalsRowDxfId="3748" dataCellStyle="Comma"/>
    <tableColumn id="12" name="2045" dataDxfId="3747" totalsRowDxfId="3746" dataCellStyle="Comma"/>
    <tableColumn id="13" name="2050" dataDxfId="3745" totalsRowDxfId="3744" dataCellStyle="Comma"/>
  </tableColumns>
  <tableStyleInfo name="EnergyCalcTables" showFirstColumn="0" showLastColumn="0" showRowStripes="1" showColumnStripes="0"/>
</table>
</file>

<file path=xl/tables/table52.xml><?xml version="1.0" encoding="utf-8"?>
<table xmlns="http://schemas.openxmlformats.org/spreadsheetml/2006/main" id="112" name="ElcDSB.s.Costs" displayName="ElcDSB.s.Costs" ref="C89:O95" headerRowDxfId="3743" dataDxfId="3741" headerRowBorderDxfId="3742" tableBorderDxfId="3740" dataCellStyle="Comma">
  <autoFilter ref="C89:O95"/>
  <tableColumns count="13">
    <tableColumn id="1" name="Vector" totalsRowLabel="Total" dataDxfId="3739" totalsRowDxfId="3738"/>
    <tableColumn id="2" name="Name" dataDxfId="3737" totalsRowDxfId="3736">
      <calculatedColumnFormula>INDEX(CostVectors[Description], MATCH(C90, CostVectors[Code], 0))</calculatedColumnFormula>
    </tableColumn>
    <tableColumn id="3" name="Notes" dataDxfId="3735" totalsRowDxfId="3734"/>
    <tableColumn id="4" name="2006" dataDxfId="3733" totalsRowDxfId="3732" dataCellStyle="Comma">
      <calculatedColumnFormula>F46</calculatedColumnFormula>
    </tableColumn>
    <tableColumn id="5" name="2010" totalsRowFunction="custom" dataDxfId="3731" totalsRowDxfId="3730" dataCellStyle="Comma">
      <totalsRowFormula>SUM(ElcDSB.s.Costs[2010])</totalsRowFormula>
    </tableColumn>
    <tableColumn id="6" name="2015" totalsRowFunction="custom" dataDxfId="3729" totalsRowDxfId="3728" dataCellStyle="Comma">
      <totalsRowFormula>SUM(ElcDSB.s.Costs[2015])</totalsRowFormula>
    </tableColumn>
    <tableColumn id="7" name="2020" totalsRowFunction="sum" dataDxfId="3727" totalsRowDxfId="3726" dataCellStyle="Comma"/>
    <tableColumn id="8" name="2025" totalsRowFunction="sum" dataDxfId="3725" totalsRowDxfId="3724" dataCellStyle="Comma"/>
    <tableColumn id="9" name="2030" totalsRowFunction="sum" dataDxfId="3723" totalsRowDxfId="3722" dataCellStyle="Comma"/>
    <tableColumn id="10" name="2035" totalsRowFunction="sum" dataDxfId="3721" totalsRowDxfId="3720" dataCellStyle="Comma"/>
    <tableColumn id="11" name="2040" totalsRowFunction="sum" dataDxfId="3719" totalsRowDxfId="3718" dataCellStyle="Comma"/>
    <tableColumn id="12" name="2045" totalsRowFunction="sum" dataDxfId="3717" totalsRowDxfId="3716" dataCellStyle="Comma"/>
    <tableColumn id="13" name="2050" totalsRowFunction="sum" dataDxfId="3715" totalsRowDxfId="3714" dataCellStyle="Comma"/>
  </tableColumns>
  <tableStyleInfo name="EnergyCalcTables" showFirstColumn="0" showLastColumn="0" showRowStripes="1" showColumnStripes="0"/>
</table>
</file>

<file path=xl/tables/table53.xml><?xml version="1.0" encoding="utf-8"?>
<table xmlns="http://schemas.openxmlformats.org/spreadsheetml/2006/main" id="135" name="ElcDSB.s.Flow" displayName="ElcDSB.s.Flow" ref="C102:O104" totalsRowShown="0">
  <autoFilter ref="C102:O104"/>
  <tableColumns count="13">
    <tableColumn id="1" name="From" dataDxfId="3713"/>
    <tableColumn id="2" name="To" dataDxfId="3712"/>
    <tableColumn id="3" name="Index"/>
    <tableColumn id="4" name="2006" dataDxfId="3711">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4.xml><?xml version="1.0" encoding="utf-8"?>
<table xmlns="http://schemas.openxmlformats.org/spreadsheetml/2006/main" id="211" name="ElcDSB.i.Outputs" displayName="ElcDSB.i.Outputs" ref="C33:O36" totalsRowCount="1" headerRowDxfId="3710" dataDxfId="3709">
  <autoFilter ref="C33:O35"/>
  <tableColumns count="13">
    <tableColumn id="1" name="Vector" dataDxfId="3708" totalsRowDxfId="3707"/>
    <tableColumn id="2" name="Name" dataDxfId="3706" totalsRowDxfId="3705">
      <calculatedColumnFormula>INDEX(Vectors[Description], MATCH(ElcDSB.i.Outputs[Vector], Vectors[Code], 0))</calculatedColumnFormula>
    </tableColumn>
    <tableColumn id="3" name="Notes" dataDxfId="3704" totalsRowDxfId="3703"/>
    <tableColumn id="4" name="2006" dataDxfId="3702" totalsRowDxfId="3701" dataCellStyle="Comma">
      <calculatedColumnFormula>#REF!+#REF!</calculatedColumnFormula>
    </tableColumn>
    <tableColumn id="5" name="2010" dataDxfId="3700" totalsRowDxfId="3699" dataCellStyle="Comma"/>
    <tableColumn id="6" name="2015" dataDxfId="3698" totalsRowDxfId="3697" dataCellStyle="Comma"/>
    <tableColumn id="7" name="2020" dataDxfId="3696" totalsRowDxfId="3695" dataCellStyle="Comma"/>
    <tableColumn id="8" name="2025" dataDxfId="3694" totalsRowDxfId="3693" dataCellStyle="Comma"/>
    <tableColumn id="9" name="2030" dataDxfId="3692" totalsRowDxfId="3691" dataCellStyle="Comma"/>
    <tableColumn id="10" name="2035" dataDxfId="3690" totalsRowDxfId="3689" dataCellStyle="Comma"/>
    <tableColumn id="11" name="2040" dataDxfId="3688" totalsRowDxfId="3687" dataCellStyle="Comma"/>
    <tableColumn id="12" name="2045" dataDxfId="3686" totalsRowDxfId="3685" dataCellStyle="Comma"/>
    <tableColumn id="13" name="2050" dataDxfId="3684" totalsRowDxfId="3683" dataCellStyle="Comma"/>
  </tableColumns>
  <tableStyleInfo name="EnergyCalcTables" showFirstColumn="0" showLastColumn="0" showRowStripes="1" showColumnStripes="0"/>
</table>
</file>

<file path=xl/tables/table55.xml><?xml version="1.0" encoding="utf-8"?>
<table xmlns="http://schemas.openxmlformats.org/spreadsheetml/2006/main" id="212" name="ElcDSB.i.info" displayName="ElcDSB.i.info" ref="C43:O45" totalsRowShown="0" headerRowDxfId="3682" dataDxfId="3680" totalsRowDxfId="3678" headerRowBorderDxfId="3681" tableBorderDxfId="3679" dataCellStyle="Comma">
  <autoFilter ref="C43:O45"/>
  <tableColumns count="13">
    <tableColumn id="1" name="Vector" dataDxfId="3677" totalsRowDxfId="3676"/>
    <tableColumn id="2" name="Information type" dataDxfId="3675" totalsRowDxfId="3674"/>
    <tableColumn id="3" name="Notes" dataDxfId="3673" totalsRowDxfId="3672"/>
    <tableColumn id="4" name="2006" dataDxfId="3671" totalsRowDxfId="3670" dataCellStyle="Comma">
      <calculatedColumnFormula>#REF!</calculatedColumnFormula>
    </tableColumn>
    <tableColumn id="5" name="2010" dataDxfId="3669" totalsRowDxfId="3668" dataCellStyle="Comma"/>
    <tableColumn id="6" name="2015" dataDxfId="3667" totalsRowDxfId="3666" dataCellStyle="Comma"/>
    <tableColumn id="7" name="2020" dataDxfId="3665" totalsRowDxfId="3664" dataCellStyle="Comma"/>
    <tableColumn id="8" name="2025" dataDxfId="3663" totalsRowDxfId="3662" dataCellStyle="Comma"/>
    <tableColumn id="9" name="2030" dataDxfId="3661" totalsRowDxfId="3660" dataCellStyle="Comma"/>
    <tableColumn id="10" name="2035" dataDxfId="3659" totalsRowDxfId="3658" dataCellStyle="Comma"/>
    <tableColumn id="11" name="2040" dataDxfId="3657" totalsRowDxfId="3656" dataCellStyle="Comma"/>
    <tableColumn id="12" name="2045" dataDxfId="3655" totalsRowDxfId="3654" dataCellStyle="Comma"/>
    <tableColumn id="13" name="2050" dataDxfId="3653" totalsRowDxfId="3652" dataCellStyle="Comma"/>
  </tableColumns>
  <tableStyleInfo name="EnergyCalcTables" showFirstColumn="0" showLastColumn="0" showRowStripes="1" showColumnStripes="0"/>
</table>
</file>

<file path=xl/tables/table56.xml><?xml version="1.0" encoding="utf-8"?>
<table xmlns="http://schemas.openxmlformats.org/spreadsheetml/2006/main" id="136" name="ElcDSB.i.Flow" displayName="ElcDSB.i.Flow" ref="C56:O57" totalsRowShown="0">
  <autoFilter ref="C56:O57"/>
  <tableColumns count="13">
    <tableColumn id="1" name="From" dataDxfId="3651"/>
    <tableColumn id="2" name="To" dataDxfId="3650"/>
    <tableColumn id="3" name="Index"/>
    <tableColumn id="4" name="2006" dataDxfId="3649">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57.xml><?xml version="1.0" encoding="utf-8"?>
<table xmlns="http://schemas.openxmlformats.org/spreadsheetml/2006/main" id="164" name="ElcDSB.i.inputs" displayName="ElcDSB.i.inputs" ref="C8:O10" totalsRowShown="0" headerRowDxfId="3648" dataDxfId="3647">
  <autoFilter ref="C8:O10"/>
  <tableColumns count="13">
    <tableColumn id="1" name="Vector" dataDxfId="3646"/>
    <tableColumn id="2" name="Name" dataDxfId="3645"/>
    <tableColumn id="3" name="Notes" dataDxfId="3644"/>
    <tableColumn id="4" name="2006" dataDxfId="3643"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642" dataCellStyle="Comma">
      <calculatedColumnFormula>-INDEX(INDIRECT("'"&amp;ElcDSB.i.inputs[#Headers]&amp;"'!Year.FossilFuelTransfers"), MATCH(ElcDSB.i.inputs[Name], INDIRECT("'"&amp;ElcDSB.i.inputs[#Headers]&amp;"'!Year.Vectors"), 0))</calculatedColumnFormula>
    </tableColumn>
    <tableColumn id="6" name="2015" dataDxfId="3641" dataCellStyle="Comma">
      <calculatedColumnFormula>-INDEX(INDIRECT("'"&amp;ElcDSB.i.inputs[#Headers]&amp;"'!Year.FossilFuelTransfers"), MATCH(ElcDSB.i.inputs[Notes], INDIRECT("'"&amp;ElcDSB.i.inputs[#Headers]&amp;"'!Year.Vectors"), 0))</calculatedColumnFormula>
    </tableColumn>
    <tableColumn id="7" name="2020" dataDxfId="3640" dataCellStyle="Comma">
      <calculatedColumnFormula>-INDEX(INDIRECT("'"&amp;ElcDSB.i.inputs[#Headers]&amp;"'!Year.FossilFuelTransfers"), MATCH(ElcDSB.i.inputs[2006], INDIRECT("'"&amp;ElcDSB.i.inputs[#Headers]&amp;"'!Year.Vectors"), 0))</calculatedColumnFormula>
    </tableColumn>
    <tableColumn id="15" name="2025" dataDxfId="3639" dataCellStyle="Comma">
      <calculatedColumnFormula>-INDEX(INDIRECT("'"&amp;ElcDSB.i.inputs[#Headers]&amp;"'!Year.FossilFuelTransfers"), MATCH(ElcDSB.i.inputs[2010], INDIRECT("'"&amp;ElcDSB.i.inputs[#Headers]&amp;"'!Year.Vectors"), 0))</calculatedColumnFormula>
    </tableColumn>
    <tableColumn id="16" name="2030" dataDxfId="3638" dataCellStyle="Comma">
      <calculatedColumnFormula>-INDEX(INDIRECT("'"&amp;ElcDSB.i.inputs[#Headers]&amp;"'!Year.FossilFuelTransfers"), MATCH(ElcDSB.i.inputs[2015], INDIRECT("'"&amp;ElcDSB.i.inputs[#Headers]&amp;"'!Year.Vectors"), 0))</calculatedColumnFormula>
    </tableColumn>
    <tableColumn id="17" name="2035" dataDxfId="3637" dataCellStyle="Comma">
      <calculatedColumnFormula>-INDEX(INDIRECT("'"&amp;ElcDSB.i.inputs[#Headers]&amp;"'!Year.FossilFuelTransfers"), MATCH(ElcDSB.i.inputs[2020], INDIRECT("'"&amp;ElcDSB.i.inputs[#Headers]&amp;"'!Year.Vectors"), 0))</calculatedColumnFormula>
    </tableColumn>
    <tableColumn id="18" name="2040" dataDxfId="3636" dataCellStyle="Comma">
      <calculatedColumnFormula>-INDEX(INDIRECT("'"&amp;ElcDSB.i.inputs[#Headers]&amp;"'!Year.FossilFuelTransfers"), MATCH(ElcDSB.i.inputs[2025], INDIRECT("'"&amp;ElcDSB.i.inputs[#Headers]&amp;"'!Year.Vectors"), 0))</calculatedColumnFormula>
    </tableColumn>
    <tableColumn id="19" name="2045" dataDxfId="3635" dataCellStyle="Comma">
      <calculatedColumnFormula>-INDEX(INDIRECT("'"&amp;ElcDSB.i.inputs[#Headers]&amp;"'!Year.FossilFuelTransfers"), MATCH(ElcDSB.i.inputs[2030], INDIRECT("'"&amp;ElcDSB.i.inputs[#Headers]&amp;"'!Year.Vectors"), 0))</calculatedColumnFormula>
    </tableColumn>
    <tableColumn id="20" name="2050" dataDxfId="3634" dataCellStyle="Comma">
      <calculatedColumnFormula>-INDEX(INDIRECT("'"&amp;ElcDSB.i.inputs[#Headers]&amp;"'!Year.FossilFuelTransfers"), MATCH(ElcDSB.i.inputs[2035], INDIRECT("'"&amp;ElcDSB.i.inputs[#Headers]&amp;"'!Year.Vectors"), 0))</calculatedColumnFormula>
    </tableColumn>
  </tableColumns>
  <tableStyleInfo name="EnergyCalcTables" showFirstColumn="0" showLastColumn="0" showRowStripes="1" showColumnStripes="0"/>
</table>
</file>

<file path=xl/tables/table58.xml><?xml version="1.0" encoding="utf-8"?>
<table xmlns="http://schemas.openxmlformats.org/spreadsheetml/2006/main" id="8" name="ElcDSB.d.inputs" displayName="ElcDSB.d.inputs" ref="C8:O17" totalsRowShown="0" headerRowDxfId="3633" dataDxfId="3632">
  <autoFilter ref="C8:O17"/>
  <tableColumns count="13">
    <tableColumn id="1" name="Vector" dataDxfId="3631"/>
    <tableColumn id="2" name="Name" dataDxfId="3630">
      <calculatedColumnFormula>INDEX(Vectors[Description], MATCH(ElcDSB.d.inputs[Vector], Vectors[Code], 0))</calculatedColumnFormula>
    </tableColumn>
    <tableColumn id="3" name="Notes" dataDxfId="3629"/>
    <tableColumn id="4" name="2006" dataDxfId="3628"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5" name="2010" dataDxfId="3627"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6" name="2015" dataDxfId="3626"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7" name="2020" dataDxfId="3625"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5" name="2025" dataDxfId="3624"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6" name="2030" dataDxfId="3623"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7" name="2035" dataDxfId="3622"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8" name="2040" dataDxfId="3621"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9" name="2045" dataDxfId="3620"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20" name="2050" dataDxfId="3619" dataCellStyle="Comma">
      <calculatedColumnFormula>INDEX(INDIRECT("'"&amp;ElcDSB.d.inputs[#Headers]&amp;"'!Year.Matrix"), MATCH("Subtotal."&amp;$A$2, INDIRECT("'"&amp;ElcDSB.d.inputs[#Headers]&amp;"'!Year.Modules"), 0), MATCH(ElcDSB.d.inputs[Vector], INDIRECT("'"&amp;ElcDSB.d.inputs[#Headers]&amp;"'!Year.Vectors"), 0))</calculatedColumnFormula>
    </tableColumn>
  </tableColumns>
  <tableStyleInfo name="EnergyCalcTables" showFirstColumn="0" showLastColumn="0" showRowStripes="1" showColumnStripes="0"/>
</table>
</file>

<file path=xl/tables/table59.xml><?xml version="1.0" encoding="utf-8"?>
<table xmlns="http://schemas.openxmlformats.org/spreadsheetml/2006/main" id="9" name="ElcDSB.d.Outputs" displayName="ElcDSB.d.Outputs" ref="C141:O144" totalsRowCount="1" headerRowDxfId="3618" dataDxfId="3617">
  <autoFilter ref="C141:O143"/>
  <tableColumns count="13">
    <tableColumn id="1" name="Vector" totalsRowLabel="Total" dataDxfId="3616" totalsRowDxfId="3615"/>
    <tableColumn id="2" name="Name" dataDxfId="3614" totalsRowDxfId="3613">
      <calculatedColumnFormula>INDEX(Vectors[Description], MATCH(ElcDSB.d.Outputs[Vector], Vectors[Code], 0))</calculatedColumnFormula>
    </tableColumn>
    <tableColumn id="3" name="Notes" dataDxfId="3612" totalsRowDxfId="3611"/>
    <tableColumn id="4" name="2006" totalsRowFunction="sum" dataDxfId="3610" totalsRowDxfId="3609" dataCellStyle="Comma">
      <calculatedColumnFormula>F$84+#REF!</calculatedColumnFormula>
    </tableColumn>
    <tableColumn id="5" name="2010" totalsRowFunction="sum" dataDxfId="3608" totalsRowDxfId="3607" dataCellStyle="Comma"/>
    <tableColumn id="6" name="2015" totalsRowFunction="sum" dataDxfId="3606" totalsRowDxfId="3605" dataCellStyle="Comma"/>
    <tableColumn id="7" name="2020" totalsRowFunction="sum" dataDxfId="3604" totalsRowDxfId="3603" dataCellStyle="Comma"/>
    <tableColumn id="8" name="2025" totalsRowFunction="sum" dataDxfId="3602" totalsRowDxfId="3601" dataCellStyle="Comma"/>
    <tableColumn id="9" name="2030" totalsRowFunction="sum" dataDxfId="3600" totalsRowDxfId="3599" dataCellStyle="Comma"/>
    <tableColumn id="10" name="2035" totalsRowFunction="sum" dataDxfId="3598" totalsRowDxfId="3597" dataCellStyle="Comma"/>
    <tableColumn id="11" name="2040" totalsRowFunction="sum" dataDxfId="3596" totalsRowDxfId="3595" dataCellStyle="Comma"/>
    <tableColumn id="12" name="2045" totalsRowFunction="sum" dataDxfId="3594" totalsRowDxfId="3593" dataCellStyle="Comma"/>
    <tableColumn id="13" name="2050" totalsRowFunction="sum" dataDxfId="3592" totalsRowDxfId="3591"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4679" tableBorderDxfId="4678">
  <autoFilter ref="X6:Z17"/>
  <sortState ref="AS9:AU14">
    <sortCondition ref="AS4:AS10"/>
  </sortState>
  <tableColumns count="3">
    <tableColumn id="1" name="Code" dataDxfId="4677"/>
    <tableColumn id="2" name="Description" dataDxfId="4676"/>
    <tableColumn id="3" name="Comment" dataDxfId="4675"/>
  </tableColumns>
  <tableStyleInfo name="EnergyCalcTables" showFirstColumn="0" showLastColumn="0" showRowStripes="1" showColumnStripes="0"/>
</table>
</file>

<file path=xl/tables/table60.xml><?xml version="1.0" encoding="utf-8"?>
<table xmlns="http://schemas.openxmlformats.org/spreadsheetml/2006/main" id="118" name="ElcDSB.d.Costs" displayName="ElcDSB.d.Costs" ref="C152:O155" headerRowDxfId="3590" dataDxfId="3588" headerRowBorderDxfId="3589" tableBorderDxfId="3587" dataCellStyle="Comma">
  <autoFilter ref="C152:O155"/>
  <tableColumns count="13">
    <tableColumn id="1" name="Vector" totalsRowLabel="Total" dataDxfId="3586" totalsRowDxfId="3585"/>
    <tableColumn id="2" name="Name" dataDxfId="3584" totalsRowDxfId="3583">
      <calculatedColumnFormula>INDEX(CostVectors[Description], MATCH(C153, CostVectors[Code], 0))</calculatedColumnFormula>
    </tableColumn>
    <tableColumn id="3" name="Notes" dataDxfId="3582" totalsRowDxfId="3581"/>
    <tableColumn id="4" name="2006" dataDxfId="3580" totalsRowDxfId="3579" dataCellStyle="Comma">
      <calculatedColumnFormula>F118+F128</calculatedColumnFormula>
    </tableColumn>
    <tableColumn id="5" name="2010" totalsRowFunction="custom" dataDxfId="3578" totalsRowDxfId="3577" dataCellStyle="Comma">
      <totalsRowFormula>SUM(ElcDSB.d.Costs[2010])</totalsRowFormula>
    </tableColumn>
    <tableColumn id="6" name="2015" totalsRowFunction="custom" dataDxfId="3576" totalsRowDxfId="3575" dataCellStyle="Comma">
      <totalsRowFormula>SUM(ElcDSB.d.Costs[2015])</totalsRowFormula>
    </tableColumn>
    <tableColumn id="7" name="2020" totalsRowFunction="sum" dataDxfId="3574" totalsRowDxfId="3573" dataCellStyle="Comma"/>
    <tableColumn id="8" name="2025" totalsRowFunction="sum" dataDxfId="3572" totalsRowDxfId="3571" dataCellStyle="Comma"/>
    <tableColumn id="9" name="2030" totalsRowFunction="sum" dataDxfId="3570" totalsRowDxfId="3569" dataCellStyle="Comma"/>
    <tableColumn id="10" name="2035" totalsRowFunction="sum" dataDxfId="3568" totalsRowDxfId="3567" dataCellStyle="Comma"/>
    <tableColumn id="11" name="2040" totalsRowFunction="sum" dataDxfId="3566" totalsRowDxfId="3565" dataCellStyle="Comma"/>
    <tableColumn id="12" name="2045" totalsRowFunction="sum" dataDxfId="3564" totalsRowDxfId="3563" dataCellStyle="Comma"/>
    <tableColumn id="13" name="2050" totalsRowFunction="sum" dataDxfId="3562" totalsRowDxfId="3561" dataCellStyle="Comma"/>
  </tableColumns>
  <tableStyleInfo name="EnergyCalcTables" showFirstColumn="0" showLastColumn="0" showRowStripes="1" showColumnStripes="0"/>
</table>
</file>

<file path=xl/tables/table61.xml><?xml version="1.0" encoding="utf-8"?>
<table xmlns="http://schemas.openxmlformats.org/spreadsheetml/2006/main" id="137" name="ElcDSB.d.Flow" displayName="ElcDSB.d.Flow" ref="C161:O162" totalsRowShown="0">
  <autoFilter ref="C161:O162"/>
  <tableColumns count="13">
    <tableColumn id="1" name="From" dataDxfId="3560"/>
    <tableColumn id="2" name="To" dataDxfId="3559"/>
    <tableColumn id="3" name="Index"/>
    <tableColumn id="4" name="2006" dataDxfId="3558">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62.xml><?xml version="1.0" encoding="utf-8"?>
<table xmlns="http://schemas.openxmlformats.org/spreadsheetml/2006/main" id="68" name="H2prod.Inputs" displayName="H2prod.Inputs" ref="C8:O9" totalsRowShown="0" headerRowDxfId="3557" dataDxfId="3556">
  <autoFilter ref="C8:O9"/>
  <tableColumns count="13">
    <tableColumn id="1" name="Vector" dataDxfId="3555"/>
    <tableColumn id="2" name="Name" dataDxfId="3554">
      <calculatedColumnFormula>INDEX(Vectors[Description], MATCH(H2prod.Inputs[Vector], Vectors[Code], 0))</calculatedColumnFormula>
    </tableColumn>
    <tableColumn id="3" name="Notes" dataDxfId="3553"/>
    <tableColumn id="4" name="2006" dataDxfId="3552" dataCellStyle="Comma">
      <calculatedColumnFormula>INDEX(INDIRECT("'"&amp;H2prod.Inputs[#Headers]&amp;"'!Year.Matrix"), MATCH("Subtotal."&amp;$A$2, INDIRECT("'"&amp;H2prod.Inputs[#Headers]&amp;"'!Year.Modules"), 0), MATCH(H2prod.Inputs[Vector], INDIRECT("'"&amp;H2prod.Inputs[#Headers]&amp;"'!Year.Vectors"), 0))</calculatedColumnFormula>
    </tableColumn>
    <tableColumn id="5" name="2010" dataDxfId="3551" dataCellStyle="Comma">
      <calculatedColumnFormula>INDEX(INDIRECT("'"&amp;H2prod.Inputs[#Headers]&amp;"'!Year.Matrix"), MATCH("Subtotal."&amp;$A$2, INDIRECT("'"&amp;H2prod.Inputs[#Headers]&amp;"'!Year.Modules"), 0), MATCH(H2prod.Inputs[Vector], INDIRECT("'"&amp;H2prod.Inputs[#Headers]&amp;"'!Year.Vectors"), 0))</calculatedColumnFormula>
    </tableColumn>
    <tableColumn id="6" name="2015" dataDxfId="3550" dataCellStyle="Comma">
      <calculatedColumnFormula>INDEX(INDIRECT("'"&amp;H2prod.Inputs[#Headers]&amp;"'!Year.Matrix"), MATCH("Subtotal."&amp;$A$2, INDIRECT("'"&amp;H2prod.Inputs[#Headers]&amp;"'!Year.Modules"), 0), MATCH(H2prod.Inputs[Vector], INDIRECT("'"&amp;H2prod.Inputs[#Headers]&amp;"'!Year.Vectors"), 0))</calculatedColumnFormula>
    </tableColumn>
    <tableColumn id="7" name="2020" dataDxfId="3549" dataCellStyle="Comma">
      <calculatedColumnFormula>INDEX(INDIRECT("'"&amp;H2prod.Inputs[#Headers]&amp;"'!Year.Matrix"), MATCH("Subtotal."&amp;$A$2, INDIRECT("'"&amp;H2prod.Inputs[#Headers]&amp;"'!Year.Modules"), 0), MATCH(H2prod.Inputs[Vector], INDIRECT("'"&amp;H2prod.Inputs[#Headers]&amp;"'!Year.Vectors"), 0))</calculatedColumnFormula>
    </tableColumn>
    <tableColumn id="15" name="2025" dataDxfId="3548" dataCellStyle="Comma">
      <calculatedColumnFormula>INDEX(INDIRECT("'"&amp;H2prod.Inputs[#Headers]&amp;"'!Year.Matrix"), MATCH("Subtotal."&amp;$A$2, INDIRECT("'"&amp;H2prod.Inputs[#Headers]&amp;"'!Year.Modules"), 0), MATCH(H2prod.Inputs[Vector], INDIRECT("'"&amp;H2prod.Inputs[#Headers]&amp;"'!Year.Vectors"), 0))</calculatedColumnFormula>
    </tableColumn>
    <tableColumn id="16" name="2030" dataDxfId="3547" dataCellStyle="Comma">
      <calculatedColumnFormula>INDEX(INDIRECT("'"&amp;H2prod.Inputs[#Headers]&amp;"'!Year.Matrix"), MATCH("Subtotal."&amp;$A$2, INDIRECT("'"&amp;H2prod.Inputs[#Headers]&amp;"'!Year.Modules"), 0), MATCH(H2prod.Inputs[Vector], INDIRECT("'"&amp;H2prod.Inputs[#Headers]&amp;"'!Year.Vectors"), 0))</calculatedColumnFormula>
    </tableColumn>
    <tableColumn id="17" name="2035" dataDxfId="3546" dataCellStyle="Comma">
      <calculatedColumnFormula>INDEX(INDIRECT("'"&amp;H2prod.Inputs[#Headers]&amp;"'!Year.Matrix"), MATCH("Subtotal."&amp;$A$2, INDIRECT("'"&amp;H2prod.Inputs[#Headers]&amp;"'!Year.Modules"), 0), MATCH(H2prod.Inputs[Vector], INDIRECT("'"&amp;H2prod.Inputs[#Headers]&amp;"'!Year.Vectors"), 0))</calculatedColumnFormula>
    </tableColumn>
    <tableColumn id="18" name="2040" dataDxfId="3545" dataCellStyle="Comma">
      <calculatedColumnFormula>INDEX(INDIRECT("'"&amp;H2prod.Inputs[#Headers]&amp;"'!Year.Matrix"), MATCH("Subtotal."&amp;$A$2, INDIRECT("'"&amp;H2prod.Inputs[#Headers]&amp;"'!Year.Modules"), 0), MATCH(H2prod.Inputs[Vector], INDIRECT("'"&amp;H2prod.Inputs[#Headers]&amp;"'!Year.Vectors"), 0))</calculatedColumnFormula>
    </tableColumn>
    <tableColumn id="19" name="2045" dataDxfId="3544" dataCellStyle="Comma">
      <calculatedColumnFormula>INDEX(INDIRECT("'"&amp;H2prod.Inputs[#Headers]&amp;"'!Year.Matrix"), MATCH("Subtotal."&amp;$A$2, INDIRECT("'"&amp;H2prod.Inputs[#Headers]&amp;"'!Year.Modules"), 0), MATCH(H2prod.Inputs[Vector], INDIRECT("'"&amp;H2prod.Inputs[#Headers]&amp;"'!Year.Vectors"), 0))</calculatedColumnFormula>
    </tableColumn>
    <tableColumn id="20" name="2050" dataDxfId="3543" dataCellStyle="Comma">
      <calculatedColumnFormula>INDEX(INDIRECT("'"&amp;H2prod.Inputs[#Headers]&amp;"'!Year.Matrix"), MATCH("Subtotal."&amp;$A$2, INDIRECT("'"&amp;H2prod.Inputs[#Headers]&amp;"'!Year.Modules"), 0), MATCH(H2prod.Inputs[Vector], INDIRECT("'"&amp;H2prod.Inputs[#Headers]&amp;"'!Year.Vectors"), 0))</calculatedColumnFormula>
    </tableColumn>
  </tableColumns>
  <tableStyleInfo name="EnergyCalcTables" showFirstColumn="0" showLastColumn="0" showRowStripes="1" showColumnStripes="0"/>
</table>
</file>

<file path=xl/tables/table63.xml><?xml version="1.0" encoding="utf-8"?>
<table xmlns="http://schemas.openxmlformats.org/spreadsheetml/2006/main" id="71" name="H2prod.Outputs" displayName="H2prod.Outputs" ref="C154:O159" totalsRowCount="1" headerRowDxfId="3542" dataDxfId="3541">
  <autoFilter ref="C154:O158"/>
  <tableColumns count="13">
    <tableColumn id="1" name="Vector" totalsRowLabel="Total" dataDxfId="3540" totalsRowDxfId="3539"/>
    <tableColumn id="2" name="Name" dataDxfId="3538" totalsRowDxfId="3537">
      <calculatedColumnFormula>INDEX(Vectors[Description], MATCH(H2prod.Outputs[Vector], Vectors[Code], 0))</calculatedColumnFormula>
    </tableColumn>
    <tableColumn id="3" name="Notes" dataDxfId="3536" totalsRowDxfId="3535"/>
    <tableColumn id="4" name="2006" totalsRowFunction="sum" dataDxfId="3534" totalsRowDxfId="3533" dataCellStyle="Comma">
      <calculatedColumnFormula>F$99+#REF!</calculatedColumnFormula>
    </tableColumn>
    <tableColumn id="5" name="2010" totalsRowFunction="sum" dataDxfId="3532" totalsRowDxfId="3531" dataCellStyle="Comma"/>
    <tableColumn id="6" name="2015" totalsRowFunction="sum" dataDxfId="3530" totalsRowDxfId="3529" dataCellStyle="Comma"/>
    <tableColumn id="7" name="2020" totalsRowFunction="sum" dataDxfId="3528" totalsRowDxfId="3527" dataCellStyle="Comma"/>
    <tableColumn id="8" name="2025" totalsRowFunction="sum" dataDxfId="3526" totalsRowDxfId="3525" dataCellStyle="Comma"/>
    <tableColumn id="9" name="2030" totalsRowFunction="sum" dataDxfId="3524" totalsRowDxfId="3523" dataCellStyle="Comma"/>
    <tableColumn id="10" name="2035" totalsRowFunction="sum" dataDxfId="3522" totalsRowDxfId="3521" dataCellStyle="Comma"/>
    <tableColumn id="11" name="2040" totalsRowFunction="sum" dataDxfId="3520" totalsRowDxfId="3519" dataCellStyle="Comma"/>
    <tableColumn id="12" name="2045" totalsRowFunction="sum" dataDxfId="3518" totalsRowDxfId="3517" dataCellStyle="Comma"/>
    <tableColumn id="13" name="2050" totalsRowFunction="sum" dataDxfId="3516" totalsRowDxfId="3515" dataCellStyle="Comma"/>
  </tableColumns>
  <tableStyleInfo name="EnergyCalcTables" showFirstColumn="0" showLastColumn="0" showRowStripes="1" showColumnStripes="0"/>
</table>
</file>

<file path=xl/tables/table64.xml><?xml version="1.0" encoding="utf-8"?>
<table xmlns="http://schemas.openxmlformats.org/spreadsheetml/2006/main" id="77" name="H2prod.Emissions" displayName="H2prod.Emissions" ref="C166:O170" totalsRowCount="1" headerRowDxfId="3514" dataDxfId="3512" headerRowBorderDxfId="3513" tableBorderDxfId="3511" dataCellStyle="Comma">
  <autoFilter ref="C166:O169"/>
  <tableColumns count="13">
    <tableColumn id="1" name="GHG" totalsRowLabel="Total" dataDxfId="3510" totalsRowDxfId="3509"/>
    <tableColumn id="2" name="IPCC Sector" dataDxfId="3508" totalsRowDxfId="3507"/>
    <tableColumn id="3" name="Notes" dataDxfId="3506" totalsRowDxfId="3505">
      <calculatedColumnFormula>INDEX(IPCC[Sector_description], MATCH(H2prod.Emissions[IPCC Sector], IPCC[Sector_code], 0))</calculatedColumnFormula>
    </tableColumn>
    <tableColumn id="4" name="2006" totalsRowFunction="sum" dataDxfId="3504" totalsRowDxfId="3503" dataCellStyle="Comma">
      <calculatedColumnFormula>F109</calculatedColumnFormula>
    </tableColumn>
    <tableColumn id="5" name="2010" totalsRowFunction="sum" dataDxfId="3502" totalsRowDxfId="3501" dataCellStyle="Comma">
      <calculatedColumnFormula>G109</calculatedColumnFormula>
    </tableColumn>
    <tableColumn id="6" name="2015" totalsRowFunction="sum" dataDxfId="3500" totalsRowDxfId="3499" dataCellStyle="Comma">
      <calculatedColumnFormula>H109</calculatedColumnFormula>
    </tableColumn>
    <tableColumn id="7" name="2020" totalsRowFunction="sum" dataDxfId="3498" totalsRowDxfId="3497" dataCellStyle="Comma">
      <calculatedColumnFormula>I109</calculatedColumnFormula>
    </tableColumn>
    <tableColumn id="8" name="2025" totalsRowFunction="sum" dataDxfId="3496" totalsRowDxfId="3495" dataCellStyle="Comma">
      <calculatedColumnFormula>J109</calculatedColumnFormula>
    </tableColumn>
    <tableColumn id="9" name="2030" totalsRowFunction="sum" dataDxfId="3494" totalsRowDxfId="3493" dataCellStyle="Comma">
      <calculatedColumnFormula>K109</calculatedColumnFormula>
    </tableColumn>
    <tableColumn id="10" name="2035" totalsRowFunction="sum" dataDxfId="3492" totalsRowDxfId="3491" dataCellStyle="Comma">
      <calculatedColumnFormula>L109</calculatedColumnFormula>
    </tableColumn>
    <tableColumn id="11" name="2040" totalsRowFunction="sum" dataDxfId="3490" totalsRowDxfId="3489" dataCellStyle="Comma">
      <calculatedColumnFormula>M109</calculatedColumnFormula>
    </tableColumn>
    <tableColumn id="12" name="2045" totalsRowFunction="sum" dataDxfId="3488" totalsRowDxfId="3487" dataCellStyle="Comma">
      <calculatedColumnFormula>N109</calculatedColumnFormula>
    </tableColumn>
    <tableColumn id="13" name="2050" totalsRowFunction="sum" dataDxfId="3486" totalsRowDxfId="3485" dataCellStyle="Comma">
      <calculatedColumnFormula>O109</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102" name="H2prod.info" displayName="H2prod.info" ref="C185:O186" totalsRowShown="0" headerRowDxfId="3484" dataDxfId="3482" totalsRowDxfId="3480" headerRowBorderDxfId="3483" tableBorderDxfId="3481" dataCellStyle="Comma">
  <autoFilter ref="C185:O186"/>
  <tableColumns count="13">
    <tableColumn id="1" name="Vector" dataDxfId="3479" totalsRowDxfId="3478"/>
    <tableColumn id="2" name="Information type" dataDxfId="3477" totalsRowDxfId="3476">
      <calculatedColumnFormula>INDEX(Vectors[Description], MATCH(H2prod.info[Vector], Vectors[Code], 0))</calculatedColumnFormula>
    </tableColumn>
    <tableColumn id="3" name="Notes" dataDxfId="3475" totalsRowDxfId="3474">
      <calculatedColumnFormula>INDEX(Vectors[Comment], MATCH(H2prod.info[Information type], Vectors[Description], 0))</calculatedColumnFormula>
    </tableColumn>
    <tableColumn id="4" name="2006" dataDxfId="3473" totalsRowDxfId="3472" dataCellStyle="Comma">
      <calculatedColumnFormula>SUM(F115:F117)</calculatedColumnFormula>
    </tableColumn>
    <tableColumn id="5" name="2010" dataDxfId="3471" totalsRowDxfId="3470" dataCellStyle="Comma">
      <calculatedColumnFormula>SUM(G115:G117)</calculatedColumnFormula>
    </tableColumn>
    <tableColumn id="6" name="2015" dataDxfId="3469" totalsRowDxfId="3468" dataCellStyle="Comma">
      <calculatedColumnFormula>SUM(H115:H117)</calculatedColumnFormula>
    </tableColumn>
    <tableColumn id="7" name="2020" dataDxfId="3467" totalsRowDxfId="3466" dataCellStyle="Comma">
      <calculatedColumnFormula>SUM(I115:I117)</calculatedColumnFormula>
    </tableColumn>
    <tableColumn id="8" name="2025" dataDxfId="3465" totalsRowDxfId="3464" dataCellStyle="Comma">
      <calculatedColumnFormula>SUM(J115:J117)</calculatedColumnFormula>
    </tableColumn>
    <tableColumn id="9" name="2030" dataDxfId="3463" totalsRowDxfId="3462" dataCellStyle="Comma">
      <calculatedColumnFormula>SUM(K115:K117)</calculatedColumnFormula>
    </tableColumn>
    <tableColumn id="10" name="2035" dataDxfId="3461" totalsRowDxfId="3460" dataCellStyle="Comma">
      <calculatedColumnFormula>SUM(L115:L117)</calculatedColumnFormula>
    </tableColumn>
    <tableColumn id="11" name="2040" dataDxfId="3459" totalsRowDxfId="3458" dataCellStyle="Comma">
      <calculatedColumnFormula>SUM(M115:M117)</calculatedColumnFormula>
    </tableColumn>
    <tableColumn id="12" name="2045" dataDxfId="3457" totalsRowDxfId="3456" dataCellStyle="Comma">
      <calculatedColumnFormula>SUM(N115:N117)</calculatedColumnFormula>
    </tableColumn>
    <tableColumn id="13" name="2050" dataDxfId="3455" totalsRowDxfId="3454" dataCellStyle="Comma">
      <calculatedColumnFormula>SUM(O115:O117)</calculatedColumnFormula>
    </tableColumn>
  </tableColumns>
  <tableStyleInfo name="EnergyCalcTables" showFirstColumn="0" showLastColumn="0" showRowStripes="1" showColumnStripes="0"/>
</table>
</file>

<file path=xl/tables/table66.xml><?xml version="1.0" encoding="utf-8"?>
<table xmlns="http://schemas.openxmlformats.org/spreadsheetml/2006/main" id="305" name="H2prod.AQ" displayName="H2prod.AQ" ref="C174:O178" totalsRowShown="0" headerRowDxfId="3453" dataDxfId="3451" headerRowBorderDxfId="3452" tableBorderDxfId="3450" totalsRowBorderDxfId="3449">
  <autoFilter ref="C174:O178"/>
  <tableColumns count="13">
    <tableColumn id="1" name="Vector" dataDxfId="3448">
      <calculatedColumnFormula>INDEX(AirQualityVectors[Code],MATCH(D175,AirQualityVectors[Description],0))</calculatedColumnFormula>
    </tableColumn>
    <tableColumn id="2" name="Name" dataDxfId="3447"/>
    <tableColumn id="3" name="IPCC Sector" dataDxfId="3446"/>
    <tableColumn id="4" name="2006" dataDxfId="3445">
      <calculatedColumnFormula>INDIRECT("EF.VIII.a."&amp;$D175&amp;"["&amp;F$174&amp;"]")*F$105</calculatedColumnFormula>
    </tableColumn>
    <tableColumn id="5" name="2010" dataDxfId="3444"/>
    <tableColumn id="6" name="2015" dataDxfId="3443"/>
    <tableColumn id="7" name="2020" dataDxfId="3442"/>
    <tableColumn id="8" name="2025" dataDxfId="3441"/>
    <tableColumn id="9" name="2030" dataDxfId="3440"/>
    <tableColumn id="10" name="2035" dataDxfId="3439"/>
    <tableColumn id="11" name="2040" dataDxfId="3438"/>
    <tableColumn id="12" name="2045" dataDxfId="3437"/>
    <tableColumn id="13" name="2050" dataDxfId="3436"/>
  </tableColumns>
  <tableStyleInfo name="TableStyleMedium9" showFirstColumn="0" showLastColumn="0" showRowStripes="1" showColumnStripes="0"/>
</table>
</file>

<file path=xl/tables/table67.xml><?xml version="1.0" encoding="utf-8"?>
<table xmlns="http://schemas.openxmlformats.org/spreadsheetml/2006/main" id="122" name="H2prod.Costs" displayName="H2prod.Costs" ref="C193:O199" headerRowDxfId="3435" dataDxfId="3433" headerRowBorderDxfId="3434" tableBorderDxfId="3432" dataCellStyle="Comma">
  <autoFilter ref="C193:O199"/>
  <tableColumns count="13">
    <tableColumn id="1" name="Vector" totalsRowLabel="Total" dataDxfId="3431" totalsRowDxfId="3430"/>
    <tableColumn id="2" name="Name" dataDxfId="3429" totalsRowDxfId="3428">
      <calculatedColumnFormula>INDEX(CostVectors[Description], MATCH(C194, CostVectors[Code], 0))</calculatedColumnFormula>
    </tableColumn>
    <tableColumn id="3" name="Notes" dataDxfId="3427" totalsRowDxfId="3426"/>
    <tableColumn id="4" name="2006" dataDxfId="3425" totalsRowDxfId="3424" dataCellStyle="Comma">
      <calculatedColumnFormula>F136</calculatedColumnFormula>
    </tableColumn>
    <tableColumn id="5" name="2010" totalsRowFunction="custom" dataDxfId="3423" totalsRowDxfId="3422" dataCellStyle="Comma">
      <totalsRowFormula>SUM(H2prod.Costs[2010])</totalsRowFormula>
    </tableColumn>
    <tableColumn id="6" name="2015" totalsRowFunction="custom" dataDxfId="3421" totalsRowDxfId="3420" dataCellStyle="Comma">
      <totalsRowFormula>SUM(H2prod.Costs[2015])</totalsRowFormula>
    </tableColumn>
    <tableColumn id="7" name="2020" totalsRowFunction="sum" dataDxfId="3419" totalsRowDxfId="3418" dataCellStyle="Comma"/>
    <tableColumn id="8" name="2025" totalsRowFunction="sum" dataDxfId="3417" totalsRowDxfId="3416" dataCellStyle="Comma"/>
    <tableColumn id="9" name="2030" totalsRowFunction="sum" dataDxfId="3415" totalsRowDxfId="3414" dataCellStyle="Comma"/>
    <tableColumn id="10" name="2035" totalsRowFunction="sum" dataDxfId="3413" totalsRowDxfId="3412" dataCellStyle="Comma"/>
    <tableColumn id="11" name="2040" totalsRowFunction="sum" dataDxfId="3411" totalsRowDxfId="3410" dataCellStyle="Comma"/>
    <tableColumn id="12" name="2045" totalsRowFunction="sum" dataDxfId="3409" totalsRowDxfId="3408" dataCellStyle="Comma"/>
    <tableColumn id="13" name="2050" totalsRowFunction="sum" dataDxfId="3407" totalsRowDxfId="3406" dataCellStyle="Comma"/>
  </tableColumns>
  <tableStyleInfo name="EnergyCalcTables" showFirstColumn="0" showLastColumn="0" showRowStripes="1" showColumnStripes="0"/>
</table>
</file>

<file path=xl/tables/table68.xml><?xml version="1.0" encoding="utf-8"?>
<table xmlns="http://schemas.openxmlformats.org/spreadsheetml/2006/main" id="138" name="H2prod.Flow" displayName="H2prod.Flow" ref="C204:O208" totalsRowShown="0">
  <autoFilter ref="C204:O208"/>
  <tableColumns count="13">
    <tableColumn id="1" name="From" dataDxfId="3405"/>
    <tableColumn id="2" name="To" dataDxfId="3404"/>
    <tableColumn id="3" name="Index"/>
    <tableColumn id="4" name="2006" dataDxfId="3403">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69.xml><?xml version="1.0" encoding="utf-8"?>
<table xmlns="http://schemas.openxmlformats.org/spreadsheetml/2006/main" id="252" name="COM.A.Outputs" displayName="COM.A.Outputs" ref="C805:O819" totalsRowCount="1" headerRowDxfId="3402" dataDxfId="3401" totalsRowDxfId="3400">
  <autoFilter ref="C805:O818"/>
  <tableColumns count="13">
    <tableColumn id="1" name="Vector" totalsRowLabel="Total" dataDxfId="3399" totalsRowDxfId="3398">
      <calculatedColumnFormula>B609</calculatedColumnFormula>
    </tableColumn>
    <tableColumn id="2" name="Name" dataDxfId="3397" totalsRowDxfId="3396">
      <calculatedColumnFormula>INDEX(Vectors[Description], MATCH(COM.A.Outputs[Vector], Vectors[Code], 0))</calculatedColumnFormula>
    </tableColumn>
    <tableColumn id="3" name="Notes" totalsRowFunction="custom" dataDxfId="3395" totalsRowDxfId="3394">
      <totalsRowFormula>Preferences.EnergyUnits</totalsRowFormula>
    </tableColumn>
    <tableColumn id="4" name="2006" totalsRowFunction="custom" dataDxfId="3393" totalsRowDxfId="3392" dataCellStyle="Comma">
      <calculatedColumnFormula>INDEX(F$609:F$620,MATCH(COM.A.Outputs[[#This Row],[Vector]],$B$609:$B$620,0))</calculatedColumnFormula>
      <totalsRowFormula>SUBTOTAL(109,F806:F818)</totalsRowFormula>
    </tableColumn>
    <tableColumn id="5" name="2010" totalsRowFunction="custom" dataDxfId="3391" totalsRowDxfId="3390" dataCellStyle="Comma">
      <calculatedColumnFormula>INDEX(G$609:G$620,MATCH(COM.A.Outputs[[#This Row],[Vector]],$B$609:$B$620,0))</calculatedColumnFormula>
      <totalsRowFormula>SUBTOTAL(109,G806:G818)</totalsRowFormula>
    </tableColumn>
    <tableColumn id="6" name="2015" totalsRowFunction="custom" dataDxfId="3389" totalsRowDxfId="3388" dataCellStyle="Comma">
      <calculatedColumnFormula>INDEX(H$609:H$620,MATCH(COM.A.Outputs[[#This Row],[Vector]],$B$609:$B$620,0))</calculatedColumnFormula>
      <totalsRowFormula>SUBTOTAL(109,H806:H818)</totalsRowFormula>
    </tableColumn>
    <tableColumn id="7" name="2020" totalsRowFunction="custom" dataDxfId="3387" totalsRowDxfId="3386" dataCellStyle="Comma">
      <calculatedColumnFormula>INDEX(I$609:I$620,MATCH(COM.A.Outputs[[#This Row],[Vector]],$B$609:$B$620,0))</calculatedColumnFormula>
      <totalsRowFormula>SUBTOTAL(109,I806:I818)</totalsRowFormula>
    </tableColumn>
    <tableColumn id="8" name="2025" totalsRowFunction="custom" dataDxfId="3385" totalsRowDxfId="3384" dataCellStyle="Comma">
      <calculatedColumnFormula>INDEX(J$609:J$620,MATCH(COM.A.Outputs[[#This Row],[Vector]],$B$609:$B$620,0))</calculatedColumnFormula>
      <totalsRowFormula>SUBTOTAL(109,J806:J818)</totalsRowFormula>
    </tableColumn>
    <tableColumn id="9" name="2030" totalsRowFunction="custom" dataDxfId="3383" totalsRowDxfId="3382" dataCellStyle="Comma">
      <calculatedColumnFormula>INDEX(K$609:K$620,MATCH(COM.A.Outputs[[#This Row],[Vector]],$B$609:$B$620,0))</calculatedColumnFormula>
      <totalsRowFormula>SUBTOTAL(109,K806:K818)</totalsRowFormula>
    </tableColumn>
    <tableColumn id="10" name="2035" totalsRowFunction="custom" dataDxfId="3381" totalsRowDxfId="3380" dataCellStyle="Comma">
      <calculatedColumnFormula>INDEX(L$609:L$620,MATCH(COM.A.Outputs[[#This Row],[Vector]],$B$609:$B$620,0))</calculatedColumnFormula>
      <totalsRowFormula>SUBTOTAL(109,L806:L818)</totalsRowFormula>
    </tableColumn>
    <tableColumn id="11" name="2040" totalsRowFunction="custom" dataDxfId="3379" totalsRowDxfId="3378" dataCellStyle="Comma">
      <calculatedColumnFormula>INDEX(M$609:M$620,MATCH(COM.A.Outputs[[#This Row],[Vector]],$B$609:$B$620,0))</calculatedColumnFormula>
      <totalsRowFormula>SUBTOTAL(109,M806:M818)</totalsRowFormula>
    </tableColumn>
    <tableColumn id="12" name="2045" totalsRowFunction="custom" dataDxfId="3377" totalsRowDxfId="3376" dataCellStyle="Comma">
      <calculatedColumnFormula>INDEX(N$609:N$620,MATCH(COM.A.Outputs[[#This Row],[Vector]],$B$609:$B$620,0))</calculatedColumnFormula>
      <totalsRowFormula>SUBTOTAL(109,N806:N818)</totalsRowFormula>
    </tableColumn>
    <tableColumn id="13" name="2050" totalsRowFunction="custom" dataDxfId="3375" totalsRowDxfId="3374"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4674" dataDxfId="4673">
  <autoFilter ref="X21:Z25"/>
  <tableColumns count="3">
    <tableColumn id="1" name="Code" dataDxfId="4672"/>
    <tableColumn id="2" name="Description" dataDxfId="4671"/>
    <tableColumn id="3" name="Comments" dataDxfId="4670"/>
  </tableColumns>
  <tableStyleInfo name="TableStyleMedium9" showFirstColumn="0" showLastColumn="0" showRowStripes="1" showColumnStripes="0"/>
</table>
</file>

<file path=xl/tables/table70.xml><?xml version="1.0" encoding="utf-8"?>
<table xmlns="http://schemas.openxmlformats.org/spreadsheetml/2006/main" id="253" name="Res.H.Emissions254" displayName="Res.H.Emissions254" ref="C835:O839" totalsRowCount="1" headerRowDxfId="3373" dataDxfId="3371" totalsRowDxfId="3369" headerRowBorderDxfId="3372" tableBorderDxfId="3370">
  <autoFilter ref="C835:O838"/>
  <tableColumns count="13">
    <tableColumn id="1" name="GHG" totalsRowLabel="Total" dataDxfId="3368" totalsRowDxfId="3367"/>
    <tableColumn id="2" name="IPCC Sector" dataDxfId="3366" totalsRowDxfId="3365"/>
    <tableColumn id="3" name="Notes" dataDxfId="3364" totalsRowDxfId="3363">
      <calculatedColumnFormula>INDEX(IPCC[Sector_description], MATCH(Res.H.Emissions254[IPCC Sector], IPCC[Sector_code], 0))</calculatedColumnFormula>
    </tableColumn>
    <tableColumn id="4" name="2006" totalsRowFunction="sum" dataDxfId="3362" totalsRowDxfId="3361" dataCellStyle="Comma"/>
    <tableColumn id="5" name="2010" totalsRowFunction="sum" dataDxfId="3360" totalsRowDxfId="3359" dataCellStyle="Comma"/>
    <tableColumn id="6" name="2015" totalsRowFunction="sum" dataDxfId="3358" totalsRowDxfId="3357" dataCellStyle="Comma"/>
    <tableColumn id="7" name="2020" totalsRowFunction="sum" dataDxfId="3356" totalsRowDxfId="3355" dataCellStyle="Comma"/>
    <tableColumn id="8" name="2025" totalsRowFunction="sum" dataDxfId="3354" totalsRowDxfId="3353" dataCellStyle="Comma"/>
    <tableColumn id="9" name="2030" totalsRowFunction="sum" dataDxfId="3352" totalsRowDxfId="3351" dataCellStyle="Comma"/>
    <tableColumn id="10" name="2035" totalsRowFunction="sum" dataDxfId="3350" totalsRowDxfId="3349" dataCellStyle="Comma"/>
    <tableColumn id="11" name="2040" totalsRowFunction="sum" dataDxfId="3348" totalsRowDxfId="3347" dataCellStyle="Comma"/>
    <tableColumn id="12" name="2045" totalsRowFunction="sum" dataDxfId="3346" totalsRowDxfId="3345" dataCellStyle="Comma"/>
    <tableColumn id="13" name="2050" totalsRowFunction="sum" dataDxfId="3344" totalsRowDxfId="3343" dataCellStyle="Comma"/>
  </tableColumns>
  <tableStyleInfo name="EnergyCalcTables" showFirstColumn="0" showLastColumn="0" showRowStripes="1" showColumnStripes="0"/>
</table>
</file>

<file path=xl/tables/table71.xml><?xml version="1.0" encoding="utf-8"?>
<table xmlns="http://schemas.openxmlformats.org/spreadsheetml/2006/main" id="255" name="COM.A.Emissions" displayName="COM.A.Emissions" ref="C826:O830" totalsRowCount="1" headerRowDxfId="3342" dataDxfId="3340" totalsRowDxfId="3338" headerRowBorderDxfId="3341" tableBorderDxfId="3339">
  <autoFilter ref="C826:O829"/>
  <tableColumns count="13">
    <tableColumn id="1" name="GHG" totalsRowLabel="Total" dataDxfId="3337" totalsRowDxfId="3336"/>
    <tableColumn id="2" name="IPCC Sector" dataDxfId="3335" totalsRowDxfId="3334"/>
    <tableColumn id="3" name="Notes" dataDxfId="3333" totalsRowDxfId="3332">
      <calculatedColumnFormula>INDEX(IPCC[Sector_description], MATCH(COM.A.Emissions[IPCC Sector], IPCC[Sector_code], 0))</calculatedColumnFormula>
    </tableColumn>
    <tableColumn id="4" name="2006" totalsRowFunction="sum" dataDxfId="3331" totalsRowDxfId="3330" dataCellStyle="Comma">
      <calculatedColumnFormula>F836</calculatedColumnFormula>
    </tableColumn>
    <tableColumn id="5" name="2010" totalsRowFunction="sum" dataDxfId="3329" totalsRowDxfId="3328" dataCellStyle="Comma">
      <calculatedColumnFormula>G836</calculatedColumnFormula>
    </tableColumn>
    <tableColumn id="6" name="2015" totalsRowFunction="sum" dataDxfId="3327" totalsRowDxfId="3326" dataCellStyle="Comma">
      <calculatedColumnFormula>H836</calculatedColumnFormula>
    </tableColumn>
    <tableColumn id="7" name="2020" totalsRowFunction="sum" dataDxfId="3325" totalsRowDxfId="3324" dataCellStyle="Comma">
      <calculatedColumnFormula>I836</calculatedColumnFormula>
    </tableColumn>
    <tableColumn id="8" name="2025" totalsRowFunction="sum" dataDxfId="3323" totalsRowDxfId="3322" dataCellStyle="Comma">
      <calculatedColumnFormula>J836</calculatedColumnFormula>
    </tableColumn>
    <tableColumn id="9" name="2030" totalsRowFunction="sum" dataDxfId="3321" totalsRowDxfId="3320" dataCellStyle="Comma">
      <calculatedColumnFormula>K836</calculatedColumnFormula>
    </tableColumn>
    <tableColumn id="10" name="2035" totalsRowFunction="sum" dataDxfId="3319" totalsRowDxfId="3318" dataCellStyle="Comma">
      <calculatedColumnFormula>L836</calculatedColumnFormula>
    </tableColumn>
    <tableColumn id="11" name="2040" totalsRowFunction="sum" dataDxfId="3317" totalsRowDxfId="3316" dataCellStyle="Comma">
      <calculatedColumnFormula>M836</calculatedColumnFormula>
    </tableColumn>
    <tableColumn id="12" name="2045" totalsRowFunction="sum" dataDxfId="3315" totalsRowDxfId="3314" dataCellStyle="Comma">
      <calculatedColumnFormula>N836</calculatedColumnFormula>
    </tableColumn>
    <tableColumn id="13" name="2050" totalsRowFunction="sum" dataDxfId="3313" totalsRowDxfId="3312" dataCellStyle="Comma">
      <calculatedColumnFormula>O836</calculatedColumnFormula>
    </tableColumn>
  </tableColumns>
  <tableStyleInfo name="EnergyCalcTables" showFirstColumn="0" showLastColumn="0" showRowStripes="1" showColumnStripes="0"/>
</table>
</file>

<file path=xl/tables/table72.xml><?xml version="1.0" encoding="utf-8"?>
<table xmlns="http://schemas.openxmlformats.org/spreadsheetml/2006/main" id="10" name="COM.A.Info.Coolingandheating" displayName="COM.A.Info.Coolingandheating" ref="C846:O851" totalsRowShown="0" headerRowDxfId="3311" dataDxfId="3310">
  <autoFilter ref="C846:O851"/>
  <tableColumns count="13">
    <tableColumn id="2" name="Column1" dataDxfId="3309"/>
    <tableColumn id="3" name="Vector" dataDxfId="3308"/>
    <tableColumn id="4" name="Notes" dataDxfId="3307"/>
    <tableColumn id="5" name="2006" dataDxfId="3306"/>
    <tableColumn id="6" name="2010" dataDxfId="3305"/>
    <tableColumn id="7" name="2015" dataDxfId="3304"/>
    <tableColumn id="8" name="2020" dataDxfId="3303"/>
    <tableColumn id="9" name="2025" dataDxfId="3302"/>
    <tableColumn id="10" name="2030" dataDxfId="3301"/>
    <tableColumn id="11" name="2035" dataDxfId="3300"/>
    <tableColumn id="12" name="2040" dataDxfId="3299"/>
    <tableColumn id="13" name="2045" dataDxfId="3298"/>
    <tableColumn id="14" name="2050" dataDxfId="3297"/>
  </tableColumns>
  <tableStyleInfo name="EnergyCalcTables" showFirstColumn="0" showLastColumn="0" showRowStripes="0" showColumnStripes="0"/>
</table>
</file>

<file path=xl/tables/table73.xml><?xml version="1.0" encoding="utf-8"?>
<table xmlns="http://schemas.openxmlformats.org/spreadsheetml/2006/main" id="35" name="COM.A.Info.Lightingandappliances" displayName="COM.A.Info.Lightingandappliances" ref="C856:O861" totalsRowShown="0" headerRowDxfId="3296" dataDxfId="3295">
  <autoFilter ref="C856:O861"/>
  <tableColumns count="13">
    <tableColumn id="1" name="Column1" dataDxfId="3294"/>
    <tableColumn id="2" name="Vector" dataDxfId="3293"/>
    <tableColumn id="3" name="Notes" dataDxfId="3292"/>
    <tableColumn id="4" name="2006" dataDxfId="3291"/>
    <tableColumn id="5" name="2010" dataDxfId="3290"/>
    <tableColumn id="6" name="2015" dataDxfId="3289"/>
    <tableColumn id="7" name="2020" dataDxfId="3288"/>
    <tableColumn id="8" name="2025" dataDxfId="3287"/>
    <tableColumn id="9" name="2030" dataDxfId="3286"/>
    <tableColumn id="10" name="2035" dataDxfId="3285"/>
    <tableColumn id="11" name="2040" dataDxfId="3284"/>
    <tableColumn id="12" name="2045" dataDxfId="3283"/>
    <tableColumn id="13" name="2050" dataDxfId="3282"/>
  </tableColumns>
  <tableStyleInfo name="EnergyCalcTables" showFirstColumn="0" showLastColumn="0" showRowStripes="1" showColumnStripes="0"/>
</table>
</file>

<file path=xl/tables/table74.xml><?xml version="1.0" encoding="utf-8"?>
<table xmlns="http://schemas.openxmlformats.org/spreadsheetml/2006/main" id="59" name="COM.A.Costs" displayName="COM.A.Costs" ref="C869:O875" headerRowDxfId="3281" dataDxfId="3279" headerRowBorderDxfId="3280" tableBorderDxfId="3278" dataCellStyle="Comma">
  <autoFilter ref="C869:O875"/>
  <tableColumns count="13">
    <tableColumn id="1" name="Vector" totalsRowLabel="Total" dataDxfId="3277" totalsRowDxfId="3276"/>
    <tableColumn id="2" name="Name" dataDxfId="3275" totalsRowDxfId="3274">
      <calculatedColumnFormula>INDEX(CostVectors[Description], MATCH(C870, CostVectors[Code], 0))</calculatedColumnFormula>
    </tableColumn>
    <tableColumn id="3" name="Notes" dataDxfId="3273" totalsRowDxfId="3272"/>
    <tableColumn id="4" name="2006" dataDxfId="3271" totalsRowDxfId="3270" dataCellStyle="Comma">
      <calculatedColumnFormula>F783</calculatedColumnFormula>
    </tableColumn>
    <tableColumn id="5" name="2010" totalsRowFunction="custom" dataDxfId="3269" totalsRowDxfId="3268" dataCellStyle="Comma">
      <totalsRowFormula>SUM(COM.A.Costs[2010])</totalsRowFormula>
    </tableColumn>
    <tableColumn id="6" name="2015" totalsRowFunction="custom" dataDxfId="3267" totalsRowDxfId="3266" dataCellStyle="Comma">
      <totalsRowFormula>SUM(COM.A.Costs[2015])</totalsRowFormula>
    </tableColumn>
    <tableColumn id="7" name="2020" totalsRowFunction="sum" dataDxfId="3265" totalsRowDxfId="3264" dataCellStyle="Comma"/>
    <tableColumn id="8" name="2025" totalsRowFunction="sum" dataDxfId="3263" totalsRowDxfId="3262" dataCellStyle="Comma"/>
    <tableColumn id="9" name="2030" totalsRowFunction="sum" dataDxfId="3261" totalsRowDxfId="3260" dataCellStyle="Comma"/>
    <tableColumn id="10" name="2035" totalsRowFunction="sum" dataDxfId="3259" totalsRowDxfId="3258" dataCellStyle="Comma"/>
    <tableColumn id="11" name="2040" totalsRowFunction="sum" dataDxfId="3257" totalsRowDxfId="3256" dataCellStyle="Comma"/>
    <tableColumn id="12" name="2045" totalsRowFunction="sum" dataDxfId="3255" totalsRowDxfId="3254" dataCellStyle="Comma"/>
    <tableColumn id="13" name="2050" totalsRowFunction="sum" dataDxfId="3253" totalsRowDxfId="3252" dataCellStyle="Comma"/>
  </tableColumns>
  <tableStyleInfo name="EnergyCalcTables" showFirstColumn="0" showLastColumn="0" showRowStripes="1" showColumnStripes="0"/>
</table>
</file>

<file path=xl/tables/table75.xml><?xml version="1.0" encoding="utf-8"?>
<table xmlns="http://schemas.openxmlformats.org/spreadsheetml/2006/main" id="89" name="COM.A.Flow" displayName="COM.A.Flow" ref="C883:O888" totalsRowShown="0" headerRowDxfId="3251" dataDxfId="3250">
  <autoFilter ref="C883:O888"/>
  <tableColumns count="13">
    <tableColumn id="1" name="From" dataDxfId="3249"/>
    <tableColumn id="2" name="To" dataDxfId="3248"/>
    <tableColumn id="3" name="Index" dataDxfId="3247"/>
    <tableColumn id="4" name="2006" dataDxfId="3246">
      <calculatedColumnFormula>-F805</calculatedColumnFormula>
    </tableColumn>
    <tableColumn id="5" name="2010" dataDxfId="3245"/>
    <tableColumn id="6" name="2015" dataDxfId="3244"/>
    <tableColumn id="7" name="2020" dataDxfId="3243"/>
    <tableColumn id="8" name="2025" dataDxfId="3242"/>
    <tableColumn id="9" name="2030" dataDxfId="3241"/>
    <tableColumn id="10" name="2035" dataDxfId="3240"/>
    <tableColumn id="11" name="2040" dataDxfId="3239"/>
    <tableColumn id="12" name="2045" dataDxfId="3238"/>
    <tableColumn id="13" name="2050" dataDxfId="3237"/>
  </tableColumns>
  <tableStyleInfo name="TableStyleMedium3" showFirstColumn="0" showLastColumn="0" showRowStripes="1" showColumnStripes="0"/>
</table>
</file>

<file path=xl/tables/table76.xml><?xml version="1.0" encoding="utf-8"?>
<table xmlns="http://schemas.openxmlformats.org/spreadsheetml/2006/main" id="151" name="RES.L.Outputs" displayName="RES.L.Outputs" ref="C352:O363" totalsRowCount="1" headerRowDxfId="3236" dataDxfId="3235" totalsRowDxfId="3234">
  <autoFilter ref="C352:O362"/>
  <tableColumns count="13">
    <tableColumn id="1" name="Vector" totalsRowLabel="Total" dataDxfId="3233" totalsRowDxfId="3232"/>
    <tableColumn id="2" name="Name" dataDxfId="3231" totalsRowDxfId="3230">
      <calculatedColumnFormula>INDEX(Vectors[Description], MATCH(RES.L.Outputs[Vector], Vectors[Code], 0))</calculatedColumnFormula>
    </tableColumn>
    <tableColumn id="3" name="Notes" totalsRowFunction="custom" dataDxfId="3229" totalsRowDxfId="3228">
      <totalsRowFormula>Preferences.EnergyUnits</totalsRowFormula>
    </tableColumn>
    <tableColumn id="4" name="2006" totalsRowFunction="custom" dataDxfId="3227" totalsRowDxfId="3226" dataCellStyle="Comma">
      <calculatedColumnFormula>INDEX(F$248:F$257,MATCH(RES.L.Outputs[[#This Row],[Vector]],$B$248:$B$257,0))</calculatedColumnFormula>
      <totalsRowFormula>SUBTOTAL(109,F353:F362)</totalsRowFormula>
    </tableColumn>
    <tableColumn id="5" name="2010" totalsRowFunction="custom" dataDxfId="3225" totalsRowDxfId="3224" dataCellStyle="Comma">
      <calculatedColumnFormula>INDEX(G$248:G$257,MATCH(RES.L.Outputs[[#This Row],[Vector]],$B$248:$B$257,0))</calculatedColumnFormula>
      <totalsRowFormula>SUBTOTAL(109,G353:G362)</totalsRowFormula>
    </tableColumn>
    <tableColumn id="6" name="2015" totalsRowFunction="custom" dataDxfId="3223" totalsRowDxfId="3222" dataCellStyle="Comma">
      <calculatedColumnFormula>INDEX(H$248:H$257,MATCH(RES.L.Outputs[[#This Row],[Vector]],$B$248:$B$257,0))</calculatedColumnFormula>
      <totalsRowFormula>SUBTOTAL(109,H353:H362)</totalsRowFormula>
    </tableColumn>
    <tableColumn id="7" name="2020" totalsRowFunction="custom" dataDxfId="3221" totalsRowDxfId="3220" dataCellStyle="Comma">
      <calculatedColumnFormula>INDEX(I$248:I$257,MATCH(RES.L.Outputs[[#This Row],[Vector]],$B$248:$B$257,0))</calculatedColumnFormula>
      <totalsRowFormula>SUBTOTAL(109,I353:I362)</totalsRowFormula>
    </tableColumn>
    <tableColumn id="8" name="2025" totalsRowFunction="custom" dataDxfId="3219" totalsRowDxfId="3218" dataCellStyle="Comma">
      <calculatedColumnFormula>INDEX(J$248:J$257,MATCH(RES.L.Outputs[[#This Row],[Vector]],$B$248:$B$257,0))</calculatedColumnFormula>
      <totalsRowFormula>SUBTOTAL(109,J353:J362)</totalsRowFormula>
    </tableColumn>
    <tableColumn id="9" name="2030" totalsRowFunction="custom" dataDxfId="3217" totalsRowDxfId="3216" dataCellStyle="Comma">
      <calculatedColumnFormula>INDEX(K$248:K$257,MATCH(RES.L.Outputs[[#This Row],[Vector]],$B$248:$B$257,0))</calculatedColumnFormula>
      <totalsRowFormula>SUBTOTAL(109,K353:K362)</totalsRowFormula>
    </tableColumn>
    <tableColumn id="10" name="2035" totalsRowFunction="custom" dataDxfId="3215" totalsRowDxfId="3214" dataCellStyle="Comma">
      <calculatedColumnFormula>INDEX(L$248:L$257,MATCH(RES.L.Outputs[[#This Row],[Vector]],$B$248:$B$257,0))</calculatedColumnFormula>
      <totalsRowFormula>SUBTOTAL(109,L353:L362)</totalsRowFormula>
    </tableColumn>
    <tableColumn id="11" name="2040" totalsRowFunction="custom" dataDxfId="3213" totalsRowDxfId="3212" dataCellStyle="Comma">
      <calculatedColumnFormula>INDEX(M$248:M$257,MATCH(RES.L.Outputs[[#This Row],[Vector]],$B$248:$B$257,0))</calculatedColumnFormula>
      <totalsRowFormula>SUBTOTAL(109,M353:M362)</totalsRowFormula>
    </tableColumn>
    <tableColumn id="12" name="2045" totalsRowFunction="custom" dataDxfId="3211" totalsRowDxfId="3210" dataCellStyle="Comma">
      <calculatedColumnFormula>INDEX(N$248:N$257,MATCH(RES.L.Outputs[[#This Row],[Vector]],$B$248:$B$257,0))</calculatedColumnFormula>
      <totalsRowFormula>SUBTOTAL(109,N353:N362)</totalsRowFormula>
    </tableColumn>
    <tableColumn id="13" name="2050" totalsRowFunction="custom" dataDxfId="3209" totalsRowDxfId="3208"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77.xml><?xml version="1.0" encoding="utf-8"?>
<table xmlns="http://schemas.openxmlformats.org/spreadsheetml/2006/main" id="155" name="RES.L.Emissions" displayName="RES.L.Emissions" ref="C371:O375" totalsRowCount="1" headerRowDxfId="3207" dataDxfId="3205" totalsRowDxfId="3203" headerRowBorderDxfId="3206" tableBorderDxfId="3204">
  <autoFilter ref="C371:O374"/>
  <tableColumns count="13">
    <tableColumn id="1" name="GHG" totalsRowLabel="Total" dataDxfId="3202" totalsRowDxfId="3201"/>
    <tableColumn id="2" name="IPCC Sector" dataDxfId="3200" totalsRowDxfId="3199"/>
    <tableColumn id="3" name="Notes" dataDxfId="3198" totalsRowDxfId="3197">
      <calculatedColumnFormula>INDEX(IPCC[Sector_description], MATCH(RES.L.Emissions[IPCC Sector], IPCC[Sector_code], 0))</calculatedColumnFormula>
    </tableColumn>
    <tableColumn id="4" name="2006" totalsRowFunction="sum" dataDxfId="3196" totalsRowDxfId="3195" dataCellStyle="Comma"/>
    <tableColumn id="5" name="2010" totalsRowFunction="sum" dataDxfId="3194" totalsRowDxfId="3193" dataCellStyle="Comma"/>
    <tableColumn id="6" name="2015" totalsRowFunction="sum" dataDxfId="3192" totalsRowDxfId="3191" dataCellStyle="Comma"/>
    <tableColumn id="7" name="2020" totalsRowFunction="sum" dataDxfId="3190" totalsRowDxfId="3189" dataCellStyle="Comma"/>
    <tableColumn id="8" name="2025" totalsRowFunction="sum" dataDxfId="3188" totalsRowDxfId="3187" dataCellStyle="Comma"/>
    <tableColumn id="9" name="2030" totalsRowFunction="sum" dataDxfId="3186" totalsRowDxfId="3185" dataCellStyle="Comma"/>
    <tableColumn id="10" name="2035" totalsRowFunction="sum" dataDxfId="3184" totalsRowDxfId="3183" dataCellStyle="Comma"/>
    <tableColumn id="11" name="2040" totalsRowFunction="sum" dataDxfId="3182" totalsRowDxfId="3181" dataCellStyle="Comma"/>
    <tableColumn id="12" name="2045" totalsRowFunction="sum" dataDxfId="3180" totalsRowDxfId="3179" dataCellStyle="Comma"/>
    <tableColumn id="13" name="2050" totalsRowFunction="sum" dataDxfId="3178" totalsRowDxfId="3177" dataCellStyle="Comma"/>
  </tableColumns>
  <tableStyleInfo name="EnergyCalcTables" showFirstColumn="0" showLastColumn="0" showRowStripes="1" showColumnStripes="0"/>
</table>
</file>

<file path=xl/tables/table78.xml><?xml version="1.0" encoding="utf-8"?>
<table xmlns="http://schemas.openxmlformats.org/spreadsheetml/2006/main" id="60" name="RES.L.Costs" displayName="RES.L.Costs" ref="C382:O388" headerRowDxfId="3176" dataDxfId="3174" headerRowBorderDxfId="3175" tableBorderDxfId="3173" dataCellStyle="Comma">
  <autoFilter ref="C382:O388"/>
  <tableColumns count="13">
    <tableColumn id="1" name="Vector" totalsRowLabel="Total" dataDxfId="3172" totalsRowDxfId="3171"/>
    <tableColumn id="2" name="Name" dataDxfId="3170" totalsRowDxfId="3169">
      <calculatedColumnFormula>INDEX(CostVectors[Description], MATCH(C383, CostVectors[Code], 0))</calculatedColumnFormula>
    </tableColumn>
    <tableColumn id="3" name="Notes" dataDxfId="3168" totalsRowDxfId="3167"/>
    <tableColumn id="4" name="2006" dataDxfId="3166" totalsRowDxfId="3165" dataCellStyle="Comma">
      <calculatedColumnFormula>F333</calculatedColumnFormula>
    </tableColumn>
    <tableColumn id="5" name="2010" totalsRowFunction="custom" dataDxfId="3164" totalsRowDxfId="3163" dataCellStyle="Comma">
      <totalsRowFormula>SUM(RES.L.Costs[2010])</totalsRowFormula>
    </tableColumn>
    <tableColumn id="6" name="2015" totalsRowFunction="custom" dataDxfId="3162" totalsRowDxfId="3161" dataCellStyle="Comma">
      <totalsRowFormula>SUM(RES.L.Costs[2015])</totalsRowFormula>
    </tableColumn>
    <tableColumn id="7" name="2020" totalsRowFunction="sum" dataDxfId="3160" totalsRowDxfId="3159" dataCellStyle="Comma"/>
    <tableColumn id="8" name="2025" totalsRowFunction="sum" dataDxfId="3158" totalsRowDxfId="3157" dataCellStyle="Comma"/>
    <tableColumn id="9" name="2030" totalsRowFunction="sum" dataDxfId="3156" totalsRowDxfId="3155" dataCellStyle="Comma"/>
    <tableColumn id="10" name="2035" totalsRowFunction="sum" dataDxfId="3154" totalsRowDxfId="3153" dataCellStyle="Comma"/>
    <tableColumn id="11" name="2040" totalsRowFunction="sum" dataDxfId="3152" totalsRowDxfId="3151" dataCellStyle="Comma"/>
    <tableColumn id="12" name="2045" totalsRowFunction="sum" dataDxfId="3150" totalsRowDxfId="3149" dataCellStyle="Comma"/>
    <tableColumn id="13" name="2050" totalsRowFunction="sum" dataDxfId="3148" totalsRowDxfId="3147" dataCellStyle="Comma"/>
  </tableColumns>
  <tableStyleInfo name="EnergyCalcTables" showFirstColumn="0" showLastColumn="0" showRowStripes="1" showColumnStripes="0"/>
</table>
</file>

<file path=xl/tables/table79.xml><?xml version="1.0" encoding="utf-8"?>
<table xmlns="http://schemas.openxmlformats.org/spreadsheetml/2006/main" id="139" name="RES.L.Flow" displayName="RES.L.Flow" ref="C391:O396" totalsRowShown="0" headerRowDxfId="3146" dataDxfId="3145">
  <autoFilter ref="C391:O396"/>
  <tableColumns count="13">
    <tableColumn id="1" name="From" dataDxfId="3144"/>
    <tableColumn id="2" name="To" dataDxfId="3143"/>
    <tableColumn id="3" name="Index" dataDxfId="3142"/>
    <tableColumn id="4" name="2006" dataDxfId="3141">
      <calculatedColumnFormula>-F313</calculatedColumnFormula>
    </tableColumn>
    <tableColumn id="5" name="2010" dataDxfId="3140"/>
    <tableColumn id="6" name="2015" dataDxfId="3139"/>
    <tableColumn id="7" name="2020" dataDxfId="3138"/>
    <tableColumn id="8" name="2025" dataDxfId="3137"/>
    <tableColumn id="9" name="2030" dataDxfId="3136"/>
    <tableColumn id="10" name="2035" dataDxfId="3135"/>
    <tableColumn id="11" name="2040" dataDxfId="3134"/>
    <tableColumn id="12" name="2045" dataDxfId="3133"/>
    <tableColumn id="13" name="2050" dataDxfId="3132"/>
  </tableColumns>
  <tableStyleInfo name="TableStyleMedium3" showFirstColumn="0" showLastColumn="0" showRowStripes="1" showColumnStripes="0"/>
</table>
</file>

<file path=xl/tables/table8.xml><?xml version="1.0" encoding="utf-8"?>
<table xmlns="http://schemas.openxmlformats.org/spreadsheetml/2006/main" id="263" name="EF" displayName="EF" ref="B75:J133" totalsRowShown="0" headerRowDxfId="4662" dataDxfId="4661">
  <autoFilter ref="B75:J133"/>
  <tableColumns count="9">
    <tableColumn id="1" name="UK Vector" dataDxfId="4660"/>
    <tableColumn id="6" name="Description" dataDxfId="4659"/>
    <tableColumn id="2" name="Fuel Code" dataDxfId="4658"/>
    <tableColumn id="8" name="Description2" dataDxfId="4657"/>
    <tableColumn id="3" name="CO2" dataDxfId="4656"/>
    <tableColumn id="4" name="CH4" dataDxfId="4655"/>
    <tableColumn id="7" name="N2O" dataDxfId="4654"/>
    <tableColumn id="5" name="CO2e" dataDxfId="4653">
      <calculatedColumnFormula>SUM(EF[[#This Row],[Fuel Code]:[N2O]])</calculatedColumnFormula>
    </tableColumn>
    <tableColumn id="9" name="Comment" dataDxfId="4652"/>
  </tableColumns>
  <tableStyleInfo name="TableStyleMedium12" showFirstColumn="0" showLastColumn="0" showRowStripes="1" showColumnStripes="0"/>
</table>
</file>

<file path=xl/tables/table80.xml><?xml version="1.0" encoding="utf-8"?>
<table xmlns="http://schemas.openxmlformats.org/spreadsheetml/2006/main" id="242" name="RES.W.Outputs" displayName="RES.W.Outputs" ref="C499:O510" totalsRowCount="1" headerRowDxfId="3131" dataDxfId="3130" totalsRowDxfId="3129">
  <autoFilter ref="C499:O509"/>
  <tableColumns count="13">
    <tableColumn id="1" name="Vector" totalsRowLabel="Total" dataDxfId="3128" totalsRowDxfId="3127"/>
    <tableColumn id="2" name="Name" dataDxfId="3126" totalsRowDxfId="3125">
      <calculatedColumnFormula>INDEX(Vectors[Description], MATCH(RES.W.Outputs[Vector], Vectors[Code], 0))</calculatedColumnFormula>
    </tableColumn>
    <tableColumn id="3" name="Notes" totalsRowFunction="custom" dataDxfId="3124" totalsRowDxfId="3123">
      <totalsRowFormula>Preferences.EnergyUnits</totalsRowFormula>
    </tableColumn>
    <tableColumn id="4" name="2006" totalsRowFunction="custom" dataDxfId="3122" totalsRowDxfId="3121" dataCellStyle="Comma">
      <calculatedColumnFormula>INDEX(F$342:F$351,MATCH(RES.W.Outputs[[#This Row],[Vector]],$B$343:$B$352,0))</calculatedColumnFormula>
      <totalsRowFormula>SUBTOTAL(109,F500:F509)</totalsRowFormula>
    </tableColumn>
    <tableColumn id="5" name="2010" totalsRowFunction="custom" dataDxfId="3120" totalsRowDxfId="3119" dataCellStyle="Comma">
      <calculatedColumnFormula>INDEX(G$342:G$351,MATCH(RES.W.Outputs[[#This Row],[Vector]],$B$343:$B$352,0))</calculatedColumnFormula>
      <totalsRowFormula>SUBTOTAL(109,G500:G509)</totalsRowFormula>
    </tableColumn>
    <tableColumn id="6" name="2015" totalsRowFunction="custom" dataDxfId="3118" totalsRowDxfId="3117" dataCellStyle="Comma">
      <calculatedColumnFormula>INDEX(H$342:H$351,MATCH(RES.W.Outputs[[#This Row],[Vector]],$B$343:$B$352,0))</calculatedColumnFormula>
      <totalsRowFormula>SUBTOTAL(109,H500:H509)</totalsRowFormula>
    </tableColumn>
    <tableColumn id="7" name="2020" totalsRowFunction="custom" dataDxfId="3116" totalsRowDxfId="3115" dataCellStyle="Comma">
      <calculatedColumnFormula>INDEX(I$342:I$351,MATCH(RES.W.Outputs[[#This Row],[Vector]],$B$343:$B$352,0))</calculatedColumnFormula>
      <totalsRowFormula>SUBTOTAL(109,I500:I509)</totalsRowFormula>
    </tableColumn>
    <tableColumn id="8" name="2025" totalsRowFunction="custom" dataDxfId="3114" totalsRowDxfId="3113" dataCellStyle="Comma">
      <calculatedColumnFormula>INDEX(J$342:J$351,MATCH(RES.W.Outputs[[#This Row],[Vector]],$B$343:$B$352,0))</calculatedColumnFormula>
      <totalsRowFormula>SUBTOTAL(109,J500:J509)</totalsRowFormula>
    </tableColumn>
    <tableColumn id="9" name="2030" totalsRowFunction="custom" dataDxfId="3112" totalsRowDxfId="3111" dataCellStyle="Comma">
      <calculatedColumnFormula>INDEX(K$342:K$351,MATCH(RES.W.Outputs[[#This Row],[Vector]],$B$343:$B$352,0))</calculatedColumnFormula>
      <totalsRowFormula>SUBTOTAL(109,K500:K509)</totalsRowFormula>
    </tableColumn>
    <tableColumn id="10" name="2035" totalsRowFunction="custom" dataDxfId="3110" totalsRowDxfId="3109" dataCellStyle="Comma">
      <calculatedColumnFormula>INDEX(L$342:L$351,MATCH(RES.W.Outputs[[#This Row],[Vector]],$B$343:$B$352,0))</calculatedColumnFormula>
      <totalsRowFormula>SUBTOTAL(109,L500:L509)</totalsRowFormula>
    </tableColumn>
    <tableColumn id="11" name="2040" totalsRowFunction="custom" dataDxfId="3108" totalsRowDxfId="3107" dataCellStyle="Comma">
      <calculatedColumnFormula>INDEX(M$342:M$351,MATCH(RES.W.Outputs[[#This Row],[Vector]],$B$343:$B$352,0))</calculatedColumnFormula>
      <totalsRowFormula>SUBTOTAL(109,M500:M509)</totalsRowFormula>
    </tableColumn>
    <tableColumn id="12" name="2045" totalsRowFunction="custom" dataDxfId="3106" totalsRowDxfId="3105" dataCellStyle="Comma">
      <calculatedColumnFormula>INDEX(N$342:N$351,MATCH(RES.W.Outputs[[#This Row],[Vector]],$B$343:$B$352,0))</calculatedColumnFormula>
      <totalsRowFormula>SUBTOTAL(109,N500:N509)</totalsRowFormula>
    </tableColumn>
    <tableColumn id="13" name="2050" totalsRowFunction="custom" dataDxfId="3104" totalsRowDxfId="3103"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81.xml><?xml version="1.0" encoding="utf-8"?>
<table xmlns="http://schemas.openxmlformats.org/spreadsheetml/2006/main" id="243" name="RES.W.Emissions" displayName="RES.W.Emissions" ref="C517:O521" totalsRowCount="1" headerRowDxfId="3102" dataDxfId="3100" totalsRowDxfId="3098" headerRowBorderDxfId="3101" tableBorderDxfId="3099">
  <autoFilter ref="C517:O520"/>
  <tableColumns count="13">
    <tableColumn id="1" name="GHG" totalsRowLabel="Total" dataDxfId="3097" totalsRowDxfId="3096"/>
    <tableColumn id="2" name="IPCC Sector" dataDxfId="3095" totalsRowDxfId="3094"/>
    <tableColumn id="3" name="Notes" dataDxfId="3093" totalsRowDxfId="3092">
      <calculatedColumnFormula>INDEX(IPCC[Sector_description], MATCH(RES.W.Emissions[IPCC Sector], IPCC[Sector_code], 0))</calculatedColumnFormula>
    </tableColumn>
    <tableColumn id="4" name="2006" totalsRowFunction="sum" dataDxfId="3091" totalsRowDxfId="3090" dataCellStyle="Comma"/>
    <tableColumn id="5" name="2010" totalsRowFunction="sum" dataDxfId="3089" totalsRowDxfId="3088" dataCellStyle="Comma"/>
    <tableColumn id="6" name="2015" totalsRowFunction="sum" dataDxfId="3087" totalsRowDxfId="3086" dataCellStyle="Comma"/>
    <tableColumn id="7" name="2020" totalsRowFunction="sum" dataDxfId="3085" totalsRowDxfId="3084" dataCellStyle="Comma"/>
    <tableColumn id="8" name="2025" totalsRowFunction="sum" dataDxfId="3083" totalsRowDxfId="3082" dataCellStyle="Comma"/>
    <tableColumn id="9" name="2030" totalsRowFunction="sum" dataDxfId="3081" totalsRowDxfId="3080" dataCellStyle="Comma"/>
    <tableColumn id="10" name="2035" totalsRowFunction="sum" dataDxfId="3079" totalsRowDxfId="3078" dataCellStyle="Comma"/>
    <tableColumn id="11" name="2040" totalsRowFunction="sum" dataDxfId="3077" totalsRowDxfId="3076" dataCellStyle="Comma"/>
    <tableColumn id="12" name="2045" totalsRowFunction="sum" dataDxfId="3075" totalsRowDxfId="3074" dataCellStyle="Comma"/>
    <tableColumn id="13" name="2050" totalsRowFunction="sum" dataDxfId="3073" totalsRowDxfId="3072" dataCellStyle="Comma"/>
  </tableColumns>
  <tableStyleInfo name="EnergyCalcTables" showFirstColumn="0" showLastColumn="0" showRowStripes="1" showColumnStripes="0"/>
</table>
</file>

<file path=xl/tables/table82.xml><?xml version="1.0" encoding="utf-8"?>
<table xmlns="http://schemas.openxmlformats.org/spreadsheetml/2006/main" id="61" name="RES.W.Costs" displayName="RES.W.Costs" ref="C528:O534" headerRowDxfId="3071" dataDxfId="3069" headerRowBorderDxfId="3070" tableBorderDxfId="3068" dataCellStyle="Comma">
  <autoFilter ref="C528:O534"/>
  <tableColumns count="13">
    <tableColumn id="1" name="Vector" totalsRowLabel="Total" dataDxfId="3067" totalsRowDxfId="3066"/>
    <tableColumn id="2" name="Name" dataDxfId="3065" totalsRowDxfId="3064">
      <calculatedColumnFormula>INDEX(CostVectors[Description], MATCH(C529, CostVectors[Code], 0))</calculatedColumnFormula>
    </tableColumn>
    <tableColumn id="3" name="Notes" dataDxfId="3063" totalsRowDxfId="3062"/>
    <tableColumn id="4" name="2006" dataDxfId="3061" totalsRowDxfId="3060" dataCellStyle="Comma">
      <calculatedColumnFormula>F479</calculatedColumnFormula>
    </tableColumn>
    <tableColumn id="5" name="2010" totalsRowFunction="custom" dataDxfId="3059" totalsRowDxfId="3058" dataCellStyle="Comma">
      <totalsRowFormula>SUM(RES.W.Costs[2010])</totalsRowFormula>
    </tableColumn>
    <tableColumn id="6" name="2015" totalsRowFunction="custom" dataDxfId="3057" totalsRowDxfId="3056" dataCellStyle="Comma">
      <totalsRowFormula>SUM(RES.W.Costs[2015])</totalsRowFormula>
    </tableColumn>
    <tableColumn id="7" name="2020" totalsRowFunction="sum" dataDxfId="3055" totalsRowDxfId="3054" dataCellStyle="Comma"/>
    <tableColumn id="8" name="2025" totalsRowFunction="sum" dataDxfId="3053" totalsRowDxfId="3052" dataCellStyle="Comma"/>
    <tableColumn id="9" name="2030" totalsRowFunction="sum" dataDxfId="3051" totalsRowDxfId="3050" dataCellStyle="Comma"/>
    <tableColumn id="10" name="2035" totalsRowFunction="sum" dataDxfId="3049" totalsRowDxfId="3048" dataCellStyle="Comma"/>
    <tableColumn id="11" name="2040" totalsRowFunction="sum" dataDxfId="3047" totalsRowDxfId="3046" dataCellStyle="Comma"/>
    <tableColumn id="12" name="2045" totalsRowFunction="sum" dataDxfId="3045" totalsRowDxfId="3044" dataCellStyle="Comma"/>
    <tableColumn id="13" name="2050" totalsRowFunction="sum" dataDxfId="3043" totalsRowDxfId="3042" dataCellStyle="Comma"/>
  </tableColumns>
  <tableStyleInfo name="EnergyCalcTables" showFirstColumn="0" showLastColumn="0" showRowStripes="1" showColumnStripes="0"/>
</table>
</file>

<file path=xl/tables/table83.xml><?xml version="1.0" encoding="utf-8"?>
<table xmlns="http://schemas.openxmlformats.org/spreadsheetml/2006/main" id="140" name="RES.W.Flow" displayName="RES.W.Flow" ref="C538:O543" totalsRowShown="0" headerRowDxfId="3041" dataDxfId="3040">
  <autoFilter ref="C538:O543"/>
  <tableColumns count="13">
    <tableColumn id="1" name="From" dataDxfId="3039"/>
    <tableColumn id="2" name="To" dataDxfId="3038"/>
    <tableColumn id="3" name="Index" dataDxfId="3037"/>
    <tableColumn id="4" name="2006" dataDxfId="3036">
      <calculatedColumnFormula>-F460</calculatedColumnFormula>
    </tableColumn>
    <tableColumn id="5" name="2010" dataDxfId="3035"/>
    <tableColumn id="6" name="2015" dataDxfId="3034"/>
    <tableColumn id="7" name="2020" dataDxfId="3033"/>
    <tableColumn id="8" name="2025" dataDxfId="3032"/>
    <tableColumn id="9" name="2030" dataDxfId="3031"/>
    <tableColumn id="10" name="2035" dataDxfId="3030"/>
    <tableColumn id="11" name="2040" dataDxfId="3029"/>
    <tableColumn id="12" name="2045" dataDxfId="3028"/>
    <tableColumn id="13" name="2050" dataDxfId="3027"/>
  </tableColumns>
  <tableStyleInfo name="TableStyleMedium3" showFirstColumn="0" showLastColumn="0" showRowStripes="1" showColumnStripes="0"/>
</table>
</file>

<file path=xl/tables/table84.xml><?xml version="1.0" encoding="utf-8"?>
<table xmlns="http://schemas.openxmlformats.org/spreadsheetml/2006/main" id="273" name="RES.O.Outputs" displayName="RES.O.Outputs" ref="C219:O230" totalsRowCount="1" headerRowDxfId="3026" dataDxfId="3025" totalsRowDxfId="3024">
  <autoFilter ref="C219:O229"/>
  <tableColumns count="13">
    <tableColumn id="1" name="Vector" totalsRowLabel="Total" dataDxfId="3023" totalsRowDxfId="3022"/>
    <tableColumn id="2" name="Name" dataDxfId="3021" totalsRowDxfId="3020">
      <calculatedColumnFormula>INDEX(Vectors[Description], MATCH(RES.O.Outputs[Vector], Vectors[Code], 0))</calculatedColumnFormula>
    </tableColumn>
    <tableColumn id="3" name="Notes" totalsRowFunction="custom" dataDxfId="3019" totalsRowDxfId="3018">
      <totalsRowFormula>Preferences.EnergyUnits</totalsRowFormula>
    </tableColumn>
    <tableColumn id="4" name="2006" totalsRowFunction="custom" dataDxfId="3017" totalsRowDxfId="3016" dataCellStyle="Comma">
      <calculatedColumnFormula>INDEX(F$177:F$186,MATCH(RES.O.Outputs[[#This Row],[Vector]],$B$177:$B$186,0))</calculatedColumnFormula>
      <totalsRowFormula>SUBTOTAL(109,F220:F229)</totalsRowFormula>
    </tableColumn>
    <tableColumn id="5" name="2010" totalsRowFunction="custom" dataDxfId="3015" totalsRowDxfId="3014" dataCellStyle="Comma">
      <calculatedColumnFormula>INDEX(G$177:G$186,MATCH(RES.O.Outputs[[#This Row],[Vector]],$B$177:$B$186,0))-IF(RES.O.Outputs[[#This Row],[Vector]]="V.01",G178,0)</calculatedColumnFormula>
      <totalsRowFormula>SUBTOTAL(109,G220:G229)</totalsRowFormula>
    </tableColumn>
    <tableColumn id="6" name="2015" totalsRowFunction="custom" dataDxfId="3013" totalsRowDxfId="3012" dataCellStyle="Comma">
      <calculatedColumnFormula>INDEX(H$177:H$186,MATCH(RES.O.Outputs[[#This Row],[Vector]],$B$177:$B$186,0))-IF(RES.O.Outputs[[#This Row],[Vector]]="V.01",H178,0)</calculatedColumnFormula>
      <totalsRowFormula>SUBTOTAL(109,H220:H229)</totalsRowFormula>
    </tableColumn>
    <tableColumn id="7" name="2020" totalsRowFunction="custom" dataDxfId="3011" totalsRowDxfId="3010" dataCellStyle="Comma">
      <calculatedColumnFormula>INDEX(I$177:I$186,MATCH(RES.O.Outputs[[#This Row],[Vector]],$B$177:$B$186,0))-IF(RES.O.Outputs[[#This Row],[Vector]]="V.01",I178,0)</calculatedColumnFormula>
      <totalsRowFormula>SUBTOTAL(109,I220:I229)</totalsRowFormula>
    </tableColumn>
    <tableColumn id="8" name="2025" totalsRowFunction="custom" dataDxfId="3009" totalsRowDxfId="3008" dataCellStyle="Comma">
      <calculatedColumnFormula>INDEX(J$177:J$186,MATCH(RES.O.Outputs[[#This Row],[Vector]],$B$177:$B$186,0))-IF(RES.O.Outputs[[#This Row],[Vector]]="V.01",J178,0)</calculatedColumnFormula>
      <totalsRowFormula>SUBTOTAL(109,J220:J229)</totalsRowFormula>
    </tableColumn>
    <tableColumn id="9" name="2030" totalsRowFunction="custom" dataDxfId="3007" totalsRowDxfId="3006" dataCellStyle="Comma">
      <calculatedColumnFormula>INDEX(K$177:K$186,MATCH(RES.O.Outputs[[#This Row],[Vector]],$B$177:$B$186,0))-IF(RES.O.Outputs[[#This Row],[Vector]]="V.01",K178,0)</calculatedColumnFormula>
      <totalsRowFormula>SUBTOTAL(109,K220:K229)</totalsRowFormula>
    </tableColumn>
    <tableColumn id="10" name="2035" totalsRowFunction="custom" dataDxfId="3005" totalsRowDxfId="3004" dataCellStyle="Comma">
      <calculatedColumnFormula>INDEX(L$177:L$186,MATCH(RES.O.Outputs[[#This Row],[Vector]],$B$177:$B$186,0))-IF(RES.O.Outputs[[#This Row],[Vector]]="V.01",L178,0)</calculatedColumnFormula>
      <totalsRowFormula>SUBTOTAL(109,L220:L229)</totalsRowFormula>
    </tableColumn>
    <tableColumn id="11" name="2040" totalsRowFunction="custom" dataDxfId="3003" totalsRowDxfId="3002" dataCellStyle="Comma">
      <calculatedColumnFormula>INDEX(M$177:M$186,MATCH(RES.O.Outputs[[#This Row],[Vector]],$B$177:$B$186,0))-IF(RES.O.Outputs[[#This Row],[Vector]]="V.01",M178,0)</calculatedColumnFormula>
      <totalsRowFormula>SUBTOTAL(109,M220:M229)</totalsRowFormula>
    </tableColumn>
    <tableColumn id="12" name="2045" totalsRowFunction="custom" dataDxfId="3001" totalsRowDxfId="3000" dataCellStyle="Comma">
      <calculatedColumnFormula>INDEX(N$177:N$186,MATCH(RES.O.Outputs[[#This Row],[Vector]],$B$177:$B$186,0))-IF(RES.O.Outputs[[#This Row],[Vector]]="V.01",N178,0)</calculatedColumnFormula>
      <totalsRowFormula>SUBTOTAL(109,N220:N229)</totalsRowFormula>
    </tableColumn>
    <tableColumn id="13" name="2050" totalsRowFunction="custom" dataDxfId="2999" totalsRowDxfId="2998"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85.xml><?xml version="1.0" encoding="utf-8"?>
<table xmlns="http://schemas.openxmlformats.org/spreadsheetml/2006/main" id="274" name="RES.O.Emissions" displayName="RES.O.Emissions" ref="C246:O250" totalsRowCount="1" headerRowDxfId="2997" dataDxfId="2995" totalsRowDxfId="2993" headerRowBorderDxfId="2996" tableBorderDxfId="2994">
  <autoFilter ref="C246:O249"/>
  <tableColumns count="13">
    <tableColumn id="1" name="GHG" totalsRowLabel="Total" dataDxfId="2992" totalsRowDxfId="2991"/>
    <tableColumn id="2" name="IPCC Sector" dataDxfId="2990" totalsRowDxfId="2989"/>
    <tableColumn id="3" name="Notes" dataDxfId="2988" totalsRowDxfId="2987">
      <calculatedColumnFormula>INDEX(IPCC[Sector_description], MATCH(RES.O.Emissions[IPCC Sector], IPCC[Sector_code], 0))</calculatedColumnFormula>
    </tableColumn>
    <tableColumn id="4" name="2006" totalsRowFunction="sum" dataDxfId="2986" totalsRowDxfId="2985" dataCellStyle="Comma"/>
    <tableColumn id="5" name="2010" totalsRowFunction="sum" dataDxfId="2984" totalsRowDxfId="2983" dataCellStyle="Comma"/>
    <tableColumn id="6" name="2015" totalsRowFunction="sum" dataDxfId="2982" totalsRowDxfId="2981" dataCellStyle="Comma"/>
    <tableColumn id="7" name="2020" totalsRowFunction="sum" dataDxfId="2980" totalsRowDxfId="2979" dataCellStyle="Comma"/>
    <tableColumn id="8" name="2025" totalsRowFunction="sum" dataDxfId="2978" totalsRowDxfId="2977" dataCellStyle="Comma"/>
    <tableColumn id="9" name="2030" totalsRowFunction="sum" dataDxfId="2976" totalsRowDxfId="2975" dataCellStyle="Comma"/>
    <tableColumn id="10" name="2035" totalsRowFunction="sum" dataDxfId="2974" totalsRowDxfId="2973" dataCellStyle="Comma"/>
    <tableColumn id="11" name="2040" totalsRowFunction="sum" dataDxfId="2972" totalsRowDxfId="2971" dataCellStyle="Comma"/>
    <tableColumn id="12" name="2045" totalsRowFunction="sum" dataDxfId="2970" totalsRowDxfId="2969" dataCellStyle="Comma"/>
    <tableColumn id="13" name="2050" totalsRowFunction="sum" dataDxfId="2968" totalsRowDxfId="2967" dataCellStyle="Comma"/>
  </tableColumns>
  <tableStyleInfo name="EnergyCalcTables" showFirstColumn="0" showLastColumn="0" showRowStripes="1" showColumnStripes="0"/>
</table>
</file>

<file path=xl/tables/table86.xml><?xml version="1.0" encoding="utf-8"?>
<table xmlns="http://schemas.openxmlformats.org/spreadsheetml/2006/main" id="276" name="IX.a.NoCHP.Emissions145224140221277" displayName="IX.a.NoCHP.Emissions145224140221277" ref="C237:O241" totalsRowCount="1" headerRowDxfId="2966" dataDxfId="2964" totalsRowDxfId="2962" headerRowBorderDxfId="2965" tableBorderDxfId="2963">
  <autoFilter ref="C237:O240"/>
  <tableColumns count="13">
    <tableColumn id="1" name="GHG" totalsRowLabel="Total" dataDxfId="2961" totalsRowDxfId="2960"/>
    <tableColumn id="2" name="IPCC Sector" dataDxfId="2959" totalsRowDxfId="2958"/>
    <tableColumn id="3" name="Notes" dataDxfId="2957" totalsRowDxfId="2956">
      <calculatedColumnFormula>INDEX(IPCC[Sector_description], MATCH(IX.a.NoCHP.Emissions145224140221277[IPCC Sector], IPCC[Sector_code], 0))</calculatedColumnFormula>
    </tableColumn>
    <tableColumn id="4" name="2006" totalsRowFunction="sum" dataDxfId="2955" totalsRowDxfId="2954" dataCellStyle="Comma">
      <calculatedColumnFormula>F247</calculatedColumnFormula>
    </tableColumn>
    <tableColumn id="5" name="2010" totalsRowFunction="sum" dataDxfId="2953" totalsRowDxfId="2952" dataCellStyle="Comma">
      <calculatedColumnFormula>G247</calculatedColumnFormula>
    </tableColumn>
    <tableColumn id="6" name="2015" totalsRowFunction="sum" dataDxfId="2951" totalsRowDxfId="2950" dataCellStyle="Comma">
      <calculatedColumnFormula>H247</calculatedColumnFormula>
    </tableColumn>
    <tableColumn id="7" name="2020" totalsRowFunction="sum" dataDxfId="2949" totalsRowDxfId="2948" dataCellStyle="Comma">
      <calculatedColumnFormula>I247</calculatedColumnFormula>
    </tableColumn>
    <tableColumn id="8" name="2025" totalsRowFunction="sum" dataDxfId="2947" totalsRowDxfId="2946" dataCellStyle="Comma">
      <calculatedColumnFormula>J247</calculatedColumnFormula>
    </tableColumn>
    <tableColumn id="9" name="2030" totalsRowFunction="sum" dataDxfId="2945" totalsRowDxfId="2944" dataCellStyle="Comma">
      <calculatedColumnFormula>K247</calculatedColumnFormula>
    </tableColumn>
    <tableColumn id="10" name="2035" totalsRowFunction="sum" dataDxfId="2943" totalsRowDxfId="2942" dataCellStyle="Comma">
      <calculatedColumnFormula>L247</calculatedColumnFormula>
    </tableColumn>
    <tableColumn id="11" name="2040" totalsRowFunction="sum" dataDxfId="2941" totalsRowDxfId="2940" dataCellStyle="Comma">
      <calculatedColumnFormula>M247</calculatedColumnFormula>
    </tableColumn>
    <tableColumn id="12" name="2045" totalsRowFunction="sum" dataDxfId="2939" totalsRowDxfId="2938" dataCellStyle="Comma">
      <calculatedColumnFormula>N247</calculatedColumnFormula>
    </tableColumn>
    <tableColumn id="13" name="2050" totalsRowFunction="sum" dataDxfId="2937" totalsRowDxfId="2936" dataCellStyle="Comma">
      <calculatedColumnFormula>O247</calculatedColumnFormula>
    </tableColumn>
  </tableColumns>
  <tableStyleInfo name="EnergyCalcTables" showFirstColumn="0" showLastColumn="0" showRowStripes="1" showColumnStripes="0"/>
</table>
</file>

<file path=xl/tables/table87.xml><?xml version="1.0" encoding="utf-8"?>
<table xmlns="http://schemas.openxmlformats.org/spreadsheetml/2006/main" id="65" name="RES.O.Costs" displayName="RES.O.Costs" ref="C256:O262" headerRowDxfId="2935" dataDxfId="2933" headerRowBorderDxfId="2934" tableBorderDxfId="2932" dataCellStyle="Comma">
  <autoFilter ref="C256:O262"/>
  <tableColumns count="13">
    <tableColumn id="1" name="Vector" totalsRowLabel="Total" dataDxfId="2931" totalsRowDxfId="2930"/>
    <tableColumn id="2" name="Name" dataDxfId="2929" totalsRowDxfId="2928">
      <calculatedColumnFormula>INDEX(CostVectors[Description], MATCH(C257, CostVectors[Code], 0))</calculatedColumnFormula>
    </tableColumn>
    <tableColumn id="3" name="Notes" dataDxfId="2927" totalsRowDxfId="2926"/>
    <tableColumn id="4" name="2006" dataDxfId="2925" totalsRowDxfId="2924" dataCellStyle="Comma">
      <calculatedColumnFormula>F198</calculatedColumnFormula>
    </tableColumn>
    <tableColumn id="5" name="2010" totalsRowFunction="custom" dataDxfId="2923" totalsRowDxfId="2922" dataCellStyle="Comma">
      <totalsRowFormula>SUM(RES.O.Costs[2010])</totalsRowFormula>
    </tableColumn>
    <tableColumn id="6" name="2015" totalsRowFunction="custom" dataDxfId="2921" totalsRowDxfId="2920" dataCellStyle="Comma">
      <totalsRowFormula>SUM(RES.O.Costs[2015])</totalsRowFormula>
    </tableColumn>
    <tableColumn id="7" name="2020" totalsRowFunction="sum" dataDxfId="2919" totalsRowDxfId="2918" dataCellStyle="Comma"/>
    <tableColumn id="8" name="2025" totalsRowFunction="sum" dataDxfId="2917" totalsRowDxfId="2916" dataCellStyle="Comma"/>
    <tableColumn id="9" name="2030" totalsRowFunction="sum" dataDxfId="2915" totalsRowDxfId="2914" dataCellStyle="Comma"/>
    <tableColumn id="10" name="2035" totalsRowFunction="sum" dataDxfId="2913" totalsRowDxfId="2912" dataCellStyle="Comma"/>
    <tableColumn id="11" name="2040" totalsRowFunction="sum" dataDxfId="2911" totalsRowDxfId="2910" dataCellStyle="Comma"/>
    <tableColumn id="12" name="2045" totalsRowFunction="sum" dataDxfId="2909" totalsRowDxfId="2908" dataCellStyle="Comma"/>
    <tableColumn id="13" name="2050" totalsRowFunction="sum" dataDxfId="2907" totalsRowDxfId="2906" dataCellStyle="Comma"/>
  </tableColumns>
  <tableStyleInfo name="EnergyCalcTables" showFirstColumn="0" showLastColumn="0" showRowStripes="1" showColumnStripes="0"/>
</table>
</file>

<file path=xl/tables/table88.xml><?xml version="1.0" encoding="utf-8"?>
<table xmlns="http://schemas.openxmlformats.org/spreadsheetml/2006/main" id="141" name="RES.O.Flow" displayName="RES.O.Flow" ref="C265:O270" totalsRowShown="0" headerRowDxfId="2905" dataDxfId="2904">
  <autoFilter ref="C265:O270"/>
  <tableColumns count="13">
    <tableColumn id="1" name="From" dataDxfId="2903"/>
    <tableColumn id="2" name="To" dataDxfId="2902"/>
    <tableColumn id="3" name="Index" dataDxfId="2901"/>
    <tableColumn id="4" name="2006" dataDxfId="2900">
      <calculatedColumnFormula>-F187</calculatedColumnFormula>
    </tableColumn>
    <tableColumn id="5" name="2010" dataDxfId="2899"/>
    <tableColumn id="6" name="2015" dataDxfId="2898"/>
    <tableColumn id="7" name="2020" dataDxfId="2897"/>
    <tableColumn id="8" name="2025" dataDxfId="2896"/>
    <tableColumn id="9" name="2030" dataDxfId="2895"/>
    <tableColumn id="10" name="2035" dataDxfId="2894"/>
    <tableColumn id="11" name="2040" dataDxfId="2893"/>
    <tableColumn id="12" name="2045" dataDxfId="2892"/>
    <tableColumn id="13" name="2050" dataDxfId="2891"/>
  </tableColumns>
  <tableStyleInfo name="TableStyleMedium3" showFirstColumn="0" showLastColumn="0" showRowStripes="1" showColumnStripes="0"/>
</table>
</file>

<file path=xl/tables/table89.xml><?xml version="1.0" encoding="utf-8"?>
<table xmlns="http://schemas.openxmlformats.org/spreadsheetml/2006/main" id="157" name="Res.H.Outputs" displayName="Res.H.Outputs" ref="C441:O452" totalsRowCount="1" headerRowDxfId="2890" dataDxfId="2889" totalsRowDxfId="2888">
  <autoFilter ref="C441:O451"/>
  <tableColumns count="13">
    <tableColumn id="1" name="Vector" totalsRowLabel="Total" dataDxfId="2887" totalsRowDxfId="2886"/>
    <tableColumn id="2" name="Name" dataDxfId="2885" totalsRowDxfId="2884">
      <calculatedColumnFormula>INDEX(Vectors[Description], MATCH(Res.H.Outputs[Vector], Vectors[Code], 0))</calculatedColumnFormula>
    </tableColumn>
    <tableColumn id="3" name="Notes" totalsRowFunction="custom" dataDxfId="2883" totalsRowDxfId="2882">
      <totalsRowFormula>Preferences.EnergyUnits</totalsRowFormula>
    </tableColumn>
    <tableColumn id="4" name="2006" totalsRowFunction="custom" dataDxfId="2881" totalsRowDxfId="2880" dataCellStyle="Comma">
      <calculatedColumnFormula>INDEX(F$304:F$313,MATCH(Res.H.Outputs[[#This Row],[Vector]],$B$304:$B$313,0))</calculatedColumnFormula>
      <totalsRowFormula>SUBTOTAL(109,F442:F451)</totalsRowFormula>
    </tableColumn>
    <tableColumn id="5" name="2010" totalsRowFunction="custom" dataDxfId="2879" totalsRowDxfId="2878" dataCellStyle="Comma">
      <calculatedColumnFormula>INDEX(G$304:G$313,MATCH(Res.H.Outputs[[#This Row],[Vector]],$B$304:$B$313,0))</calculatedColumnFormula>
      <totalsRowFormula>SUBTOTAL(109,G442:G451)</totalsRowFormula>
    </tableColumn>
    <tableColumn id="6" name="2015" totalsRowFunction="custom" dataDxfId="2877" totalsRowDxfId="2876" dataCellStyle="Comma">
      <calculatedColumnFormula>INDEX(H$304:H$313,MATCH(Res.H.Outputs[[#This Row],[Vector]],$B$304:$B$313,0))</calculatedColumnFormula>
      <totalsRowFormula>SUBTOTAL(109,H442:H451)</totalsRowFormula>
    </tableColumn>
    <tableColumn id="7" name="2020" totalsRowFunction="custom" dataDxfId="2875" totalsRowDxfId="2874" dataCellStyle="Comma">
      <calculatedColumnFormula>INDEX(I$304:I$313,MATCH(Res.H.Outputs[[#This Row],[Vector]],$B$304:$B$313,0))</calculatedColumnFormula>
      <totalsRowFormula>SUBTOTAL(109,I442:I451)</totalsRowFormula>
    </tableColumn>
    <tableColumn id="8" name="2025" totalsRowFunction="custom" dataDxfId="2873" totalsRowDxfId="2872" dataCellStyle="Comma">
      <calculatedColumnFormula>INDEX(J$304:J$313,MATCH(Res.H.Outputs[[#This Row],[Vector]],$B$304:$B$313,0))</calculatedColumnFormula>
      <totalsRowFormula>SUBTOTAL(109,J442:J451)</totalsRowFormula>
    </tableColumn>
    <tableColumn id="9" name="2030" totalsRowFunction="custom" dataDxfId="2871" totalsRowDxfId="2870" dataCellStyle="Comma">
      <calculatedColumnFormula>INDEX(K$304:K$313,MATCH(Res.H.Outputs[[#This Row],[Vector]],$B$304:$B$313,0))</calculatedColumnFormula>
      <totalsRowFormula>SUBTOTAL(109,K442:K451)</totalsRowFormula>
    </tableColumn>
    <tableColumn id="10" name="2035" totalsRowFunction="custom" dataDxfId="2869" totalsRowDxfId="2868" dataCellStyle="Comma">
      <calculatedColumnFormula>INDEX(L$304:L$313,MATCH(Res.H.Outputs[[#This Row],[Vector]],$B$304:$B$313,0))</calculatedColumnFormula>
      <totalsRowFormula>SUBTOTAL(109,L442:L451)</totalsRowFormula>
    </tableColumn>
    <tableColumn id="11" name="2040" totalsRowFunction="custom" dataDxfId="2867" totalsRowDxfId="2866" dataCellStyle="Comma">
      <calculatedColumnFormula>INDEX(M$304:M$313,MATCH(Res.H.Outputs[[#This Row],[Vector]],$B$304:$B$313,0))</calculatedColumnFormula>
      <totalsRowFormula>SUBTOTAL(109,M442:M451)</totalsRowFormula>
    </tableColumn>
    <tableColumn id="12" name="2045" totalsRowFunction="custom" dataDxfId="2865" totalsRowDxfId="2864" dataCellStyle="Comma">
      <calculatedColumnFormula>INDEX(N$304:N$313,MATCH(Res.H.Outputs[[#This Row],[Vector]],$B$304:$B$313,0))</calculatedColumnFormula>
      <totalsRowFormula>SUBTOTAL(109,N442:N451)</totalsRowFormula>
    </tableColumn>
    <tableColumn id="13" name="2050" totalsRowFunction="custom" dataDxfId="2863" totalsRowDxfId="2862"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651"/>
    <tableColumn id="3" name="NOX" dataDxfId="4650"/>
    <tableColumn id="4" name="SO2" dataDxfId="4649"/>
    <tableColumn id="5" name="NMVOC" dataDxfId="4648"/>
  </tableColumns>
  <tableStyleInfo name="TableStyleMedium9" showFirstColumn="0" showLastColumn="0" showRowStripes="1" showColumnStripes="0"/>
</table>
</file>

<file path=xl/tables/table90.xml><?xml version="1.0" encoding="utf-8"?>
<table xmlns="http://schemas.openxmlformats.org/spreadsheetml/2006/main" id="158" name="Res.H.Emissions" displayName="Res.H.Emissions" ref="C458:O462" totalsRowCount="1" headerRowDxfId="2861" dataDxfId="2859" totalsRowDxfId="2857" headerRowBorderDxfId="2860" tableBorderDxfId="2858">
  <autoFilter ref="C458:O461"/>
  <tableColumns count="13">
    <tableColumn id="1" name="GHG" totalsRowLabel="Total" dataDxfId="2856" totalsRowDxfId="2855"/>
    <tableColumn id="2" name="IPCC Sector" dataDxfId="2854" totalsRowDxfId="2853"/>
    <tableColumn id="3" name="Notes" dataDxfId="2852" totalsRowDxfId="2851">
      <calculatedColumnFormula>INDEX(IPCC[Sector_description], MATCH(Res.H.Emissions[IPCC Sector], IPCC[Sector_code], 0))</calculatedColumnFormula>
    </tableColumn>
    <tableColumn id="4" name="2006" totalsRowFunction="sum" dataDxfId="2850" totalsRowDxfId="2849" dataCellStyle="Comma"/>
    <tableColumn id="5" name="2010" totalsRowFunction="sum" dataDxfId="2848" totalsRowDxfId="2847" dataCellStyle="Comma"/>
    <tableColumn id="6" name="2015" totalsRowFunction="sum" dataDxfId="2846" totalsRowDxfId="2845" dataCellStyle="Comma"/>
    <tableColumn id="7" name="2020" totalsRowFunction="sum" dataDxfId="2844" totalsRowDxfId="2843" dataCellStyle="Comma"/>
    <tableColumn id="8" name="2025" totalsRowFunction="sum" dataDxfId="2842" totalsRowDxfId="2841" dataCellStyle="Comma"/>
    <tableColumn id="9" name="2030" totalsRowFunction="sum" dataDxfId="2840" totalsRowDxfId="2839" dataCellStyle="Comma"/>
    <tableColumn id="10" name="2035" totalsRowFunction="sum" dataDxfId="2838" totalsRowDxfId="2837" dataCellStyle="Comma"/>
    <tableColumn id="11" name="2040" totalsRowFunction="sum" dataDxfId="2836" totalsRowDxfId="2835" dataCellStyle="Comma"/>
    <tableColumn id="12" name="2045" totalsRowFunction="sum" dataDxfId="2834" totalsRowDxfId="2833" dataCellStyle="Comma"/>
    <tableColumn id="13" name="2050" totalsRowFunction="sum" dataDxfId="2832" totalsRowDxfId="2831" dataCellStyle="Comma"/>
  </tableColumns>
  <tableStyleInfo name="EnergyCalcTables" showFirstColumn="0" showLastColumn="0" showRowStripes="1" showColumnStripes="0"/>
</table>
</file>

<file path=xl/tables/table91.xml><?xml version="1.0" encoding="utf-8"?>
<table xmlns="http://schemas.openxmlformats.org/spreadsheetml/2006/main" id="62" name="RES.H.Costs" displayName="RES.H.Costs" ref="C469:O475" headerRowDxfId="2830" dataDxfId="2828" headerRowBorderDxfId="2829" tableBorderDxfId="2827" dataCellStyle="Comma">
  <autoFilter ref="C469:O475"/>
  <tableColumns count="13">
    <tableColumn id="1" name="Vector" totalsRowLabel="Total" dataDxfId="2826" totalsRowDxfId="2825"/>
    <tableColumn id="2" name="Name" dataDxfId="2824" totalsRowDxfId="2823">
      <calculatedColumnFormula>INDEX(CostVectors[Description], MATCH(C470, CostVectors[Code], 0))</calculatedColumnFormula>
    </tableColumn>
    <tableColumn id="3" name="Notes" dataDxfId="2822" totalsRowDxfId="2821"/>
    <tableColumn id="4" name="2006" dataDxfId="2820" totalsRowDxfId="2819" dataCellStyle="Comma">
      <calculatedColumnFormula>F411</calculatedColumnFormula>
    </tableColumn>
    <tableColumn id="5" name="2010" totalsRowFunction="custom" dataDxfId="2818" totalsRowDxfId="2817" dataCellStyle="Comma">
      <totalsRowFormula>SUM(RES.H.Costs[2010])</totalsRowFormula>
    </tableColumn>
    <tableColumn id="6" name="2015" totalsRowFunction="custom" dataDxfId="2816" totalsRowDxfId="2815" dataCellStyle="Comma">
      <totalsRowFormula>SUM(RES.H.Costs[2015])</totalsRowFormula>
    </tableColumn>
    <tableColumn id="7" name="2020" totalsRowFunction="sum" dataDxfId="2814" totalsRowDxfId="2813" dataCellStyle="Comma"/>
    <tableColumn id="8" name="2025" totalsRowFunction="sum" dataDxfId="2812" totalsRowDxfId="2811" dataCellStyle="Comma"/>
    <tableColumn id="9" name="2030" totalsRowFunction="sum" dataDxfId="2810" totalsRowDxfId="2809" dataCellStyle="Comma"/>
    <tableColumn id="10" name="2035" totalsRowFunction="sum" dataDxfId="2808" totalsRowDxfId="2807" dataCellStyle="Comma"/>
    <tableColumn id="11" name="2040" totalsRowFunction="sum" dataDxfId="2806" totalsRowDxfId="2805" dataCellStyle="Comma"/>
    <tableColumn id="12" name="2045" totalsRowFunction="sum" dataDxfId="2804" totalsRowDxfId="2803" dataCellStyle="Comma"/>
    <tableColumn id="13" name="2050" totalsRowFunction="sum" dataDxfId="2802" totalsRowDxfId="2801" dataCellStyle="Comma"/>
  </tableColumns>
  <tableStyleInfo name="EnergyCalcTables" showFirstColumn="0" showLastColumn="0" showRowStripes="1" showColumnStripes="0"/>
</table>
</file>

<file path=xl/tables/table92.xml><?xml version="1.0" encoding="utf-8"?>
<table xmlns="http://schemas.openxmlformats.org/spreadsheetml/2006/main" id="142" name="RES.H.Flow" displayName="RES.H.Flow" ref="C479:O484" totalsRowShown="0" headerRowDxfId="2800" dataDxfId="2799">
  <autoFilter ref="C479:O484"/>
  <tableColumns count="13">
    <tableColumn id="1" name="From" dataDxfId="2798"/>
    <tableColumn id="2" name="To" dataDxfId="2797"/>
    <tableColumn id="3" name="Index" dataDxfId="2796"/>
    <tableColumn id="4" name="2006" dataDxfId="2795">
      <calculatedColumnFormula>-F401</calculatedColumnFormula>
    </tableColumn>
    <tableColumn id="5" name="2010" dataDxfId="2794"/>
    <tableColumn id="6" name="2015" dataDxfId="2793"/>
    <tableColumn id="7" name="2020" dataDxfId="2792"/>
    <tableColumn id="8" name="2025" dataDxfId="2791"/>
    <tableColumn id="9" name="2030" dataDxfId="2790"/>
    <tableColumn id="10" name="2035" dataDxfId="2789"/>
    <tableColumn id="11" name="2040" dataDxfId="2788"/>
    <tableColumn id="12" name="2045" dataDxfId="2787"/>
    <tableColumn id="13" name="2050" dataDxfId="2786"/>
  </tableColumns>
  <tableStyleInfo name="TableStyleMedium3" showFirstColumn="0" showLastColumn="0" showRowStripes="1" showColumnStripes="0"/>
</table>
</file>

<file path=xl/tables/table93.xml><?xml version="1.0" encoding="utf-8"?>
<table xmlns="http://schemas.openxmlformats.org/spreadsheetml/2006/main" id="129" name="RES.K.Outputs" displayName="RES.K.Outputs" ref="C498:O509" totalsRowCount="1" headerRowDxfId="2785" dataDxfId="2784" totalsRowDxfId="2783">
  <autoFilter ref="C498:O508"/>
  <tableColumns count="13">
    <tableColumn id="1" name="Vector" totalsRowLabel="Total" dataDxfId="2782" totalsRowDxfId="2781"/>
    <tableColumn id="2" name="Name" dataDxfId="2780" totalsRowDxfId="2779">
      <calculatedColumnFormula>INDEX(Vectors[Description], MATCH(RES.K.Outputs[Vector], Vectors[Code], 0))</calculatedColumnFormula>
    </tableColumn>
    <tableColumn id="3" name="Notes" totalsRowFunction="custom" dataDxfId="2778" totalsRowDxfId="2777">
      <totalsRowFormula>Preferences.EnergyUnits</totalsRowFormula>
    </tableColumn>
    <tableColumn id="4" name="2006" totalsRowFunction="custom" dataDxfId="2776" totalsRowDxfId="2775" dataCellStyle="Comma">
      <totalsRowFormula>SUBTOTAL(109,F499:F508)</totalsRowFormula>
    </tableColumn>
    <tableColumn id="5" name="2010" totalsRowFunction="custom" dataDxfId="2774" totalsRowDxfId="2773" dataCellStyle="Comma">
      <calculatedColumnFormula>INDEX(G$340:G$349,MATCH(RES.K.Outputs[[#This Row],[Vector]],$B$340:$B$349,0))</calculatedColumnFormula>
      <totalsRowFormula>SUBTOTAL(109,G499:G508)</totalsRowFormula>
    </tableColumn>
    <tableColumn id="6" name="2015" totalsRowFunction="custom" dataDxfId="2772" totalsRowDxfId="2771" dataCellStyle="Comma">
      <calculatedColumnFormula>INDEX(H$340:H$349,MATCH(RES.K.Outputs[[#This Row],[Vector]],$B$340:$B$349,0))</calculatedColumnFormula>
      <totalsRowFormula>SUBTOTAL(109,H499:H508)</totalsRowFormula>
    </tableColumn>
    <tableColumn id="7" name="2020" totalsRowFunction="custom" dataDxfId="2770" totalsRowDxfId="2769" dataCellStyle="Comma">
      <calculatedColumnFormula>INDEX(I$340:I$349,MATCH(RES.K.Outputs[[#This Row],[Vector]],$B$340:$B$349,0))</calculatedColumnFormula>
      <totalsRowFormula>SUBTOTAL(109,I499:I508)</totalsRowFormula>
    </tableColumn>
    <tableColumn id="8" name="2025" totalsRowFunction="custom" dataDxfId="2768" totalsRowDxfId="2767" dataCellStyle="Comma">
      <calculatedColumnFormula>INDEX(J$340:J$349,MATCH(RES.K.Outputs[[#This Row],[Vector]],$B$340:$B$349,0))</calculatedColumnFormula>
      <totalsRowFormula>SUBTOTAL(109,J499:J508)</totalsRowFormula>
    </tableColumn>
    <tableColumn id="9" name="2030" totalsRowFunction="custom" dataDxfId="2766" totalsRowDxfId="2765" dataCellStyle="Comma">
      <calculatedColumnFormula>INDEX(K$340:K$349,MATCH(RES.K.Outputs[[#This Row],[Vector]],$B$340:$B$349,0))</calculatedColumnFormula>
      <totalsRowFormula>SUBTOTAL(109,K499:K508)</totalsRowFormula>
    </tableColumn>
    <tableColumn id="10" name="2035" totalsRowFunction="custom" dataDxfId="2764" totalsRowDxfId="2763" dataCellStyle="Comma">
      <calculatedColumnFormula>INDEX(L$340:L$349,MATCH(RES.K.Outputs[[#This Row],[Vector]],$B$340:$B$349,0))</calculatedColumnFormula>
      <totalsRowFormula>SUBTOTAL(109,L499:L508)</totalsRowFormula>
    </tableColumn>
    <tableColumn id="11" name="2040" totalsRowFunction="custom" dataDxfId="2762" totalsRowDxfId="2761" dataCellStyle="Comma">
      <calculatedColumnFormula>INDEX(M$340:M$349,MATCH(RES.K.Outputs[[#This Row],[Vector]],$B$340:$B$349,0))</calculatedColumnFormula>
      <totalsRowFormula>SUBTOTAL(109,M499:M508)</totalsRowFormula>
    </tableColumn>
    <tableColumn id="12" name="2045" totalsRowFunction="custom" dataDxfId="2760" totalsRowDxfId="2759" dataCellStyle="Comma">
      <calculatedColumnFormula>INDEX(N$340:N$349,MATCH(RES.K.Outputs[[#This Row],[Vector]],$B$340:$B$349,0))</calculatedColumnFormula>
      <totalsRowFormula>SUBTOTAL(109,N499:N508)</totalsRowFormula>
    </tableColumn>
    <tableColumn id="13" name="2050" totalsRowFunction="custom" dataDxfId="2758" totalsRowDxfId="2757"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94.xml><?xml version="1.0" encoding="utf-8"?>
<table xmlns="http://schemas.openxmlformats.org/spreadsheetml/2006/main" id="130" name="RES.K.Emissions" displayName="RES.K.Emissions" ref="C517:O521" totalsRowCount="1" headerRowDxfId="2756" dataDxfId="2754" totalsRowDxfId="2752" headerRowBorderDxfId="2755" tableBorderDxfId="2753">
  <autoFilter ref="C517:O520"/>
  <tableColumns count="13">
    <tableColumn id="1" name="GHG" totalsRowLabel="Total" dataDxfId="2751" totalsRowDxfId="2750"/>
    <tableColumn id="2" name="IPCC Sector" dataDxfId="2749" totalsRowDxfId="2748"/>
    <tableColumn id="3" name="Notes" dataDxfId="2747" totalsRowDxfId="2746">
      <calculatedColumnFormula>INDEX(IPCC[Sector_description], MATCH(RES.K.Emissions[IPCC Sector], IPCC[Sector_code], 0))</calculatedColumnFormula>
    </tableColumn>
    <tableColumn id="4" name="2006" totalsRowFunction="sum" dataDxfId="2745" totalsRowDxfId="2744" dataCellStyle="Comma"/>
    <tableColumn id="5" name="2010" totalsRowFunction="sum" dataDxfId="2743" totalsRowDxfId="2742" dataCellStyle="Comma"/>
    <tableColumn id="6" name="2015" totalsRowFunction="sum" dataDxfId="2741" totalsRowDxfId="2740" dataCellStyle="Comma"/>
    <tableColumn id="7" name="2020" totalsRowFunction="sum" dataDxfId="2739" totalsRowDxfId="2738" dataCellStyle="Comma"/>
    <tableColumn id="8" name="2025" totalsRowFunction="sum" dataDxfId="2737" totalsRowDxfId="2736" dataCellStyle="Comma"/>
    <tableColumn id="9" name="2030" totalsRowFunction="sum" dataDxfId="2735" totalsRowDxfId="2734" dataCellStyle="Comma"/>
    <tableColumn id="10" name="2035" totalsRowFunction="sum" dataDxfId="2733" totalsRowDxfId="2732" dataCellStyle="Comma"/>
    <tableColumn id="11" name="2040" totalsRowFunction="sum" dataDxfId="2731" totalsRowDxfId="2730" dataCellStyle="Comma"/>
    <tableColumn id="12" name="2045" totalsRowFunction="sum" dataDxfId="2729" totalsRowDxfId="2728" dataCellStyle="Comma"/>
    <tableColumn id="13" name="2050" totalsRowFunction="sum" dataDxfId="2727" totalsRowDxfId="2726" dataCellStyle="Comma"/>
  </tableColumns>
  <tableStyleInfo name="EnergyCalcTables" showFirstColumn="0" showLastColumn="0" showRowStripes="1" showColumnStripes="0"/>
</table>
</file>

<file path=xl/tables/table95.xml><?xml version="1.0" encoding="utf-8"?>
<table xmlns="http://schemas.openxmlformats.org/spreadsheetml/2006/main" id="73" name="RES.K.Costs" displayName="RES.K.Costs" ref="C535:O541" headerRowDxfId="2725" dataDxfId="2723" headerRowBorderDxfId="2724" tableBorderDxfId="2722" dataCellStyle="Comma">
  <autoFilter ref="C535:O541"/>
  <tableColumns count="13">
    <tableColumn id="1" name="Vector" totalsRowLabel="Total" dataDxfId="2721" totalsRowDxfId="2720"/>
    <tableColumn id="2" name="Name" dataDxfId="2719" totalsRowDxfId="2718">
      <calculatedColumnFormula>INDEX(CostVectors[Description], MATCH(C536, CostVectors[Code], 0))</calculatedColumnFormula>
    </tableColumn>
    <tableColumn id="3" name="Notes" dataDxfId="2717" totalsRowDxfId="2716"/>
    <tableColumn id="4" name="2006" dataDxfId="2715" totalsRowDxfId="2714" dataCellStyle="Comma">
      <calculatedColumnFormula>F477</calculatedColumnFormula>
    </tableColumn>
    <tableColumn id="5" name="2010" totalsRowFunction="custom" dataDxfId="2713" totalsRowDxfId="2712" dataCellStyle="Comma">
      <totalsRowFormula>SUM(RES.K.Costs[2010])</totalsRowFormula>
    </tableColumn>
    <tableColumn id="6" name="2015" totalsRowFunction="custom" dataDxfId="2711" totalsRowDxfId="2710" dataCellStyle="Comma">
      <totalsRowFormula>SUM(RES.K.Costs[2015])</totalsRowFormula>
    </tableColumn>
    <tableColumn id="7" name="2020" totalsRowFunction="sum" dataDxfId="2709" totalsRowDxfId="2708" dataCellStyle="Comma"/>
    <tableColumn id="8" name="2025" totalsRowFunction="sum" dataDxfId="2707" totalsRowDxfId="2706" dataCellStyle="Comma"/>
    <tableColumn id="9" name="2030" totalsRowFunction="sum" dataDxfId="2705" totalsRowDxfId="2704" dataCellStyle="Comma"/>
    <tableColumn id="10" name="2035" totalsRowFunction="sum" dataDxfId="2703" totalsRowDxfId="2702" dataCellStyle="Comma"/>
    <tableColumn id="11" name="2040" totalsRowFunction="sum" dataDxfId="2701" totalsRowDxfId="2700" dataCellStyle="Comma"/>
    <tableColumn id="12" name="2045" totalsRowFunction="sum" dataDxfId="2699" totalsRowDxfId="2698" dataCellStyle="Comma"/>
    <tableColumn id="13" name="2050" totalsRowFunction="sum" dataDxfId="2697" totalsRowDxfId="2696" dataCellStyle="Comma"/>
  </tableColumns>
  <tableStyleInfo name="EnergyCalcTables" showFirstColumn="0" showLastColumn="0" showRowStripes="1" showColumnStripes="0"/>
</table>
</file>

<file path=xl/tables/table96.xml><?xml version="1.0" encoding="utf-8"?>
<table xmlns="http://schemas.openxmlformats.org/spreadsheetml/2006/main" id="144" name="RES.K.Flow" displayName="RES.K.Flow" ref="C545:O550" totalsRowShown="0" headerRowDxfId="2695" dataDxfId="2694">
  <autoFilter ref="C545:O550"/>
  <tableColumns count="13">
    <tableColumn id="1" name="From" dataDxfId="2693"/>
    <tableColumn id="2" name="To" dataDxfId="2692"/>
    <tableColumn id="3" name="Index" dataDxfId="2691"/>
    <tableColumn id="4" name="2006" dataDxfId="2690">
      <calculatedColumnFormula>-F467</calculatedColumnFormula>
    </tableColumn>
    <tableColumn id="5" name="2010" dataDxfId="2689"/>
    <tableColumn id="6" name="2015" dataDxfId="2688"/>
    <tableColumn id="7" name="2020" dataDxfId="2687"/>
    <tableColumn id="8" name="2025" dataDxfId="2686"/>
    <tableColumn id="9" name="2030" dataDxfId="2685"/>
    <tableColumn id="10" name="2035" dataDxfId="2684"/>
    <tableColumn id="11" name="2040" dataDxfId="2683"/>
    <tableColumn id="12" name="2045" dataDxfId="2682"/>
    <tableColumn id="13" name="2050" dataDxfId="2681"/>
  </tableColumns>
  <tableStyleInfo name="TableStyleMedium3" showFirstColumn="0" showLastColumn="0" showRowStripes="1" showColumnStripes="0"/>
</table>
</file>

<file path=xl/tables/table97.xml><?xml version="1.0" encoding="utf-8"?>
<table xmlns="http://schemas.openxmlformats.org/spreadsheetml/2006/main" id="259" name="RES.R.Outputs" displayName="RES.R.Outputs" ref="C245:O256" totalsRowCount="1" headerRowDxfId="2680" dataDxfId="2679" totalsRowDxfId="2678">
  <autoFilter ref="C245:O255"/>
  <tableColumns count="13">
    <tableColumn id="1" name="Vector" totalsRowLabel="Total" dataDxfId="2677" totalsRowDxfId="2676"/>
    <tableColumn id="2" name="Name" dataDxfId="2675" totalsRowDxfId="2674">
      <calculatedColumnFormula>INDEX(Vectors[Description], MATCH(RES.R.Outputs[Vector], Vectors[Code], 0))</calculatedColumnFormula>
    </tableColumn>
    <tableColumn id="3" name="Notes" totalsRowFunction="custom" dataDxfId="2673" totalsRowDxfId="2672">
      <totalsRowFormula>Preferences.EnergyUnits</totalsRowFormula>
    </tableColumn>
    <tableColumn id="4" name="2006" totalsRowFunction="custom" dataDxfId="2671" totalsRowDxfId="2670" dataCellStyle="Comma">
      <calculatedColumnFormula>INDEX(F$204:F$213,MATCH(RES.R.Outputs[[#This Row],[Vector]],$B$204:$B$213,0))</calculatedColumnFormula>
      <totalsRowFormula>SUBTOTAL(109,F246:F255)</totalsRowFormula>
    </tableColumn>
    <tableColumn id="5" name="2010" totalsRowFunction="custom" dataDxfId="2669" totalsRowDxfId="2668" dataCellStyle="Comma">
      <calculatedColumnFormula>INDEX(G$204:G$213,MATCH(RES.R.Outputs[[#This Row],[Vector]],$B$204:$B$213,0))</calculatedColumnFormula>
      <totalsRowFormula>SUBTOTAL(109,G246:G255)</totalsRowFormula>
    </tableColumn>
    <tableColumn id="6" name="2015" totalsRowFunction="custom" dataDxfId="2667" totalsRowDxfId="2666" dataCellStyle="Comma">
      <calculatedColumnFormula>INDEX(H$204:H$213,MATCH(RES.R.Outputs[[#This Row],[Vector]],$B$204:$B$213,0))</calculatedColumnFormula>
      <totalsRowFormula>SUBTOTAL(109,H246:H255)</totalsRowFormula>
    </tableColumn>
    <tableColumn id="7" name="2020" totalsRowFunction="custom" dataDxfId="2665" totalsRowDxfId="2664" dataCellStyle="Comma">
      <calculatedColumnFormula>INDEX(I$204:I$213,MATCH(RES.R.Outputs[[#This Row],[Vector]],$B$204:$B$213,0))</calculatedColumnFormula>
      <totalsRowFormula>SUBTOTAL(109,I246:I255)</totalsRowFormula>
    </tableColumn>
    <tableColumn id="8" name="2025" totalsRowFunction="custom" dataDxfId="2663" totalsRowDxfId="2662" dataCellStyle="Comma">
      <calculatedColumnFormula>INDEX(J$204:J$213,MATCH(RES.R.Outputs[[#This Row],[Vector]],$B$204:$B$213,0))</calculatedColumnFormula>
      <totalsRowFormula>SUBTOTAL(109,J246:J255)</totalsRowFormula>
    </tableColumn>
    <tableColumn id="9" name="2030" totalsRowFunction="custom" dataDxfId="2661" totalsRowDxfId="2660" dataCellStyle="Comma">
      <calculatedColumnFormula>INDEX(K$204:K$213,MATCH(RES.R.Outputs[[#This Row],[Vector]],$B$204:$B$213,0))</calculatedColumnFormula>
      <totalsRowFormula>SUBTOTAL(109,K246:K255)</totalsRowFormula>
    </tableColumn>
    <tableColumn id="10" name="2035" totalsRowFunction="custom" dataDxfId="2659" totalsRowDxfId="2658" dataCellStyle="Comma">
      <calculatedColumnFormula>INDEX(L$204:L$213,MATCH(RES.R.Outputs[[#This Row],[Vector]],$B$204:$B$213,0))</calculatedColumnFormula>
      <totalsRowFormula>SUBTOTAL(109,L246:L255)</totalsRowFormula>
    </tableColumn>
    <tableColumn id="11" name="2040" totalsRowFunction="custom" dataDxfId="2657" totalsRowDxfId="2656" dataCellStyle="Comma">
      <calculatedColumnFormula>INDEX(M$204:M$213,MATCH(RES.R.Outputs[[#This Row],[Vector]],$B$204:$B$213,0))</calculatedColumnFormula>
      <totalsRowFormula>SUBTOTAL(109,M246:M255)</totalsRowFormula>
    </tableColumn>
    <tableColumn id="12" name="2045" totalsRowFunction="custom" dataDxfId="2655" totalsRowDxfId="2654" dataCellStyle="Comma">
      <calculatedColumnFormula>INDEX(N$204:N$213,MATCH(RES.R.Outputs[[#This Row],[Vector]],$B$204:$B$213,0))</calculatedColumnFormula>
      <totalsRowFormula>SUBTOTAL(109,N246:N255)</totalsRowFormula>
    </tableColumn>
    <tableColumn id="13" name="2050" totalsRowFunction="custom" dataDxfId="2653" totalsRowDxfId="2652"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ables/table98.xml><?xml version="1.0" encoding="utf-8"?>
<table xmlns="http://schemas.openxmlformats.org/spreadsheetml/2006/main" id="260" name="RES.R.Emissions" displayName="RES.R.Emissions" ref="C272:O276" totalsRowCount="1" headerRowDxfId="2651" dataDxfId="2649" totalsRowDxfId="2647" headerRowBorderDxfId="2650" tableBorderDxfId="2648">
  <autoFilter ref="C272:O275"/>
  <tableColumns count="13">
    <tableColumn id="1" name="GHG" totalsRowLabel="Total" dataDxfId="2646" totalsRowDxfId="2645"/>
    <tableColumn id="2" name="IPCC Sector" dataDxfId="2644" totalsRowDxfId="2643"/>
    <tableColumn id="3" name="Notes" dataDxfId="2642" totalsRowDxfId="2641">
      <calculatedColumnFormula>INDEX(IPCC[Sector_description], MATCH(RES.R.Emissions[IPCC Sector], IPCC[Sector_code], 0))</calculatedColumnFormula>
    </tableColumn>
    <tableColumn id="4" name="2006" totalsRowFunction="sum" dataDxfId="2640" totalsRowDxfId="2639" dataCellStyle="Comma"/>
    <tableColumn id="5" name="2010" totalsRowFunction="sum" dataDxfId="2638" totalsRowDxfId="2637" dataCellStyle="Comma"/>
    <tableColumn id="6" name="2015" totalsRowFunction="sum" dataDxfId="2636" totalsRowDxfId="2635" dataCellStyle="Comma"/>
    <tableColumn id="7" name="2020" totalsRowFunction="sum" dataDxfId="2634" totalsRowDxfId="2633" dataCellStyle="Comma"/>
    <tableColumn id="8" name="2025" totalsRowFunction="sum" dataDxfId="2632" totalsRowDxfId="2631" dataCellStyle="Comma"/>
    <tableColumn id="9" name="2030" totalsRowFunction="sum" dataDxfId="2630" totalsRowDxfId="2629" dataCellStyle="Comma"/>
    <tableColumn id="10" name="2035" totalsRowFunction="sum" dataDxfId="2628" totalsRowDxfId="2627" dataCellStyle="Comma"/>
    <tableColumn id="11" name="2040" totalsRowFunction="sum" dataDxfId="2626" totalsRowDxfId="2625" dataCellStyle="Comma"/>
    <tableColumn id="12" name="2045" totalsRowFunction="sum" dataDxfId="2624" totalsRowDxfId="2623" dataCellStyle="Comma"/>
    <tableColumn id="13" name="2050" totalsRowFunction="sum" dataDxfId="2622" totalsRowDxfId="2621" dataCellStyle="Comma"/>
  </tableColumns>
  <tableStyleInfo name="EnergyCalcTables" showFirstColumn="0" showLastColumn="0" showRowStripes="1" showColumnStripes="0"/>
</table>
</file>

<file path=xl/tables/table99.xml><?xml version="1.0" encoding="utf-8"?>
<table xmlns="http://schemas.openxmlformats.org/spreadsheetml/2006/main" id="262" name="IX.a.NoCHP.Emissions145224140263" displayName="IX.a.NoCHP.Emissions145224140263" ref="C263:O267" totalsRowCount="1" headerRowDxfId="2620" dataDxfId="2618" totalsRowDxfId="2616" headerRowBorderDxfId="2619" tableBorderDxfId="2617">
  <autoFilter ref="C263:O266"/>
  <tableColumns count="13">
    <tableColumn id="1" name="GHG" totalsRowLabel="Total" dataDxfId="2615" totalsRowDxfId="2614"/>
    <tableColumn id="2" name="IPCC Sector" dataDxfId="2613" totalsRowDxfId="2612"/>
    <tableColumn id="3" name="Notes" dataDxfId="2611" totalsRowDxfId="2610">
      <calculatedColumnFormula>INDEX(IPCC[Sector_description], MATCH(IX.a.NoCHP.Emissions145224140263[IPCC Sector], IPCC[Sector_code], 0))</calculatedColumnFormula>
    </tableColumn>
    <tableColumn id="4" name="2006" totalsRowFunction="sum" dataDxfId="2609" totalsRowDxfId="2608" dataCellStyle="Comma">
      <calculatedColumnFormula>F273</calculatedColumnFormula>
    </tableColumn>
    <tableColumn id="5" name="2010" totalsRowFunction="sum" dataDxfId="2607" totalsRowDxfId="2606" dataCellStyle="Comma">
      <calculatedColumnFormula>G273</calculatedColumnFormula>
    </tableColumn>
    <tableColumn id="6" name="2015" totalsRowFunction="sum" dataDxfId="2605" totalsRowDxfId="2604" dataCellStyle="Comma">
      <calculatedColumnFormula>H273</calculatedColumnFormula>
    </tableColumn>
    <tableColumn id="7" name="2020" totalsRowFunction="sum" dataDxfId="2603" totalsRowDxfId="2602" dataCellStyle="Comma">
      <calculatedColumnFormula>I273</calculatedColumnFormula>
    </tableColumn>
    <tableColumn id="8" name="2025" totalsRowFunction="sum" dataDxfId="2601" totalsRowDxfId="2600" dataCellStyle="Comma">
      <calculatedColumnFormula>J273</calculatedColumnFormula>
    </tableColumn>
    <tableColumn id="9" name="2030" totalsRowFunction="sum" dataDxfId="2599" totalsRowDxfId="2598" dataCellStyle="Comma">
      <calculatedColumnFormula>K273</calculatedColumnFormula>
    </tableColumn>
    <tableColumn id="10" name="2035" totalsRowFunction="sum" dataDxfId="2597" totalsRowDxfId="2596" dataCellStyle="Comma">
      <calculatedColumnFormula>L273</calculatedColumnFormula>
    </tableColumn>
    <tableColumn id="11" name="2040" totalsRowFunction="sum" dataDxfId="2595" totalsRowDxfId="2594" dataCellStyle="Comma">
      <calculatedColumnFormula>M273</calculatedColumnFormula>
    </tableColumn>
    <tableColumn id="12" name="2045" totalsRowFunction="sum" dataDxfId="2593" totalsRowDxfId="2592" dataCellStyle="Comma">
      <calculatedColumnFormula>N273</calculatedColumnFormula>
    </tableColumn>
    <tableColumn id="13" name="2050" totalsRowFunction="sum" dataDxfId="2591" totalsRowDxfId="2590" dataCellStyle="Comma">
      <calculatedColumnFormula>O273</calculatedColumn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omments" Target="../comments3.xml"/><Relationship Id="rId2" Type="http://schemas.openxmlformats.org/officeDocument/2006/relationships/drawing" Target="../drawings/drawing3.xml"/><Relationship Id="rId1" Type="http://schemas.openxmlformats.org/officeDocument/2006/relationships/printerSettings" Target="../printerSettings/printerSettings12.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13.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 Id="rId9" Type="http://schemas.openxmlformats.org/officeDocument/2006/relationships/table" Target="../tables/table26.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printerSettings" Target="../printerSettings/printerSettings15.bin"/><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table" Target="../tables/table2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16.bin"/><Relationship Id="rId4" Type="http://schemas.openxmlformats.org/officeDocument/2006/relationships/table" Target="../tables/table3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17.bin"/><Relationship Id="rId4" Type="http://schemas.openxmlformats.org/officeDocument/2006/relationships/table" Target="../tables/table37.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39.xml"/><Relationship Id="rId2" Type="http://schemas.openxmlformats.org/officeDocument/2006/relationships/table" Target="../tables/table38.xml"/><Relationship Id="rId1" Type="http://schemas.openxmlformats.org/officeDocument/2006/relationships/printerSettings" Target="../printerSettings/printerSettings18.bin"/><Relationship Id="rId5" Type="http://schemas.openxmlformats.org/officeDocument/2006/relationships/table" Target="../tables/table41.xml"/><Relationship Id="rId4" Type="http://schemas.openxmlformats.org/officeDocument/2006/relationships/table" Target="../tables/table40.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printerSettings" Target="../printerSettings/printerSettings19.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45.xml"/><Relationship Id="rId5" Type="http://schemas.openxmlformats.org/officeDocument/2006/relationships/table" Target="../tables/table44.xml"/><Relationship Id="rId4" Type="http://schemas.openxmlformats.org/officeDocument/2006/relationships/table" Target="../tables/table43.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47.xml"/><Relationship Id="rId2" Type="http://schemas.openxmlformats.org/officeDocument/2006/relationships/table" Target="../tables/table46.xml"/><Relationship Id="rId1" Type="http://schemas.openxmlformats.org/officeDocument/2006/relationships/printerSettings" Target="../printerSettings/printerSettings20.bin"/><Relationship Id="rId5" Type="http://schemas.openxmlformats.org/officeDocument/2006/relationships/table" Target="../tables/table49.xml"/><Relationship Id="rId4" Type="http://schemas.openxmlformats.org/officeDocument/2006/relationships/table" Target="../tables/table48.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1.xml"/><Relationship Id="rId2" Type="http://schemas.openxmlformats.org/officeDocument/2006/relationships/table" Target="../tables/table50.xml"/><Relationship Id="rId1" Type="http://schemas.openxmlformats.org/officeDocument/2006/relationships/printerSettings" Target="../printerSettings/printerSettings21.bin"/><Relationship Id="rId5" Type="http://schemas.openxmlformats.org/officeDocument/2006/relationships/table" Target="../tables/table53.xml"/><Relationship Id="rId4" Type="http://schemas.openxmlformats.org/officeDocument/2006/relationships/table" Target="../tables/table52.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55.xml"/><Relationship Id="rId2" Type="http://schemas.openxmlformats.org/officeDocument/2006/relationships/table" Target="../tables/table54.xml"/><Relationship Id="rId1" Type="http://schemas.openxmlformats.org/officeDocument/2006/relationships/printerSettings" Target="../printerSettings/printerSettings22.bin"/><Relationship Id="rId5" Type="http://schemas.openxmlformats.org/officeDocument/2006/relationships/table" Target="../tables/table57.xml"/><Relationship Id="rId4" Type="http://schemas.openxmlformats.org/officeDocument/2006/relationships/table" Target="../tables/table56.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59.xml"/><Relationship Id="rId2" Type="http://schemas.openxmlformats.org/officeDocument/2006/relationships/table" Target="../tables/table58.xml"/><Relationship Id="rId1" Type="http://schemas.openxmlformats.org/officeDocument/2006/relationships/printerSettings" Target="../printerSettings/printerSettings23.bin"/><Relationship Id="rId5" Type="http://schemas.openxmlformats.org/officeDocument/2006/relationships/table" Target="../tables/table61.xml"/><Relationship Id="rId4" Type="http://schemas.openxmlformats.org/officeDocument/2006/relationships/table" Target="../tables/table60.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68.xml"/><Relationship Id="rId3" Type="http://schemas.openxmlformats.org/officeDocument/2006/relationships/table" Target="../tables/table63.xml"/><Relationship Id="rId7" Type="http://schemas.openxmlformats.org/officeDocument/2006/relationships/table" Target="../tables/table67.xml"/><Relationship Id="rId2" Type="http://schemas.openxmlformats.org/officeDocument/2006/relationships/table" Target="../tables/table62.xml"/><Relationship Id="rId1" Type="http://schemas.openxmlformats.org/officeDocument/2006/relationships/printerSettings" Target="../printerSettings/printerSettings24.bin"/><Relationship Id="rId6" Type="http://schemas.openxmlformats.org/officeDocument/2006/relationships/table" Target="../tables/table66.xml"/><Relationship Id="rId5" Type="http://schemas.openxmlformats.org/officeDocument/2006/relationships/table" Target="../tables/table65.xml"/><Relationship Id="rId4" Type="http://schemas.openxmlformats.org/officeDocument/2006/relationships/table" Target="../tables/table64.xml"/></Relationships>
</file>

<file path=xl/worksheets/_rels/sheet25.xml.rels><?xml version="1.0" encoding="UTF-8" standalone="yes"?>
<Relationships xmlns="http://schemas.openxmlformats.org/package/2006/relationships"><Relationship Id="rId8" Type="http://schemas.openxmlformats.org/officeDocument/2006/relationships/table" Target="../tables/table75.xml"/><Relationship Id="rId3" Type="http://schemas.openxmlformats.org/officeDocument/2006/relationships/table" Target="../tables/table70.xml"/><Relationship Id="rId7" Type="http://schemas.openxmlformats.org/officeDocument/2006/relationships/table" Target="../tables/table74.xml"/><Relationship Id="rId2" Type="http://schemas.openxmlformats.org/officeDocument/2006/relationships/table" Target="../tables/table69.xml"/><Relationship Id="rId1" Type="http://schemas.openxmlformats.org/officeDocument/2006/relationships/printerSettings" Target="../printerSettings/printerSettings25.bin"/><Relationship Id="rId6" Type="http://schemas.openxmlformats.org/officeDocument/2006/relationships/table" Target="../tables/table73.xml"/><Relationship Id="rId5" Type="http://schemas.openxmlformats.org/officeDocument/2006/relationships/table" Target="../tables/table72.xml"/><Relationship Id="rId4" Type="http://schemas.openxmlformats.org/officeDocument/2006/relationships/table" Target="../tables/table71.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7.xml"/><Relationship Id="rId2" Type="http://schemas.openxmlformats.org/officeDocument/2006/relationships/table" Target="../tables/table76.xml"/><Relationship Id="rId1" Type="http://schemas.openxmlformats.org/officeDocument/2006/relationships/printerSettings" Target="../printerSettings/printerSettings26.bin"/><Relationship Id="rId5" Type="http://schemas.openxmlformats.org/officeDocument/2006/relationships/table" Target="../tables/table79.xml"/><Relationship Id="rId4" Type="http://schemas.openxmlformats.org/officeDocument/2006/relationships/table" Target="../tables/table78.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81.xml"/><Relationship Id="rId2" Type="http://schemas.openxmlformats.org/officeDocument/2006/relationships/table" Target="../tables/table80.xml"/><Relationship Id="rId1" Type="http://schemas.openxmlformats.org/officeDocument/2006/relationships/printerSettings" Target="../printerSettings/printerSettings27.bin"/><Relationship Id="rId5" Type="http://schemas.openxmlformats.org/officeDocument/2006/relationships/table" Target="../tables/table83.xml"/><Relationship Id="rId4" Type="http://schemas.openxmlformats.org/officeDocument/2006/relationships/table" Target="../tables/table82.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table" Target="../tables/table84.xml"/><Relationship Id="rId1" Type="http://schemas.openxmlformats.org/officeDocument/2006/relationships/printerSettings" Target="../printerSettings/printerSettings28.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0.xml"/><Relationship Id="rId2" Type="http://schemas.openxmlformats.org/officeDocument/2006/relationships/table" Target="../tables/table89.xml"/><Relationship Id="rId1" Type="http://schemas.openxmlformats.org/officeDocument/2006/relationships/printerSettings" Target="../printerSettings/printerSettings29.bin"/><Relationship Id="rId5" Type="http://schemas.openxmlformats.org/officeDocument/2006/relationships/table" Target="../tables/table92.xml"/><Relationship Id="rId4" Type="http://schemas.openxmlformats.org/officeDocument/2006/relationships/table" Target="../tables/table9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table" Target="../tables/table93.xml"/><Relationship Id="rId7"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0.bin"/><Relationship Id="rId6" Type="http://schemas.openxmlformats.org/officeDocument/2006/relationships/table" Target="../tables/table96.xml"/><Relationship Id="rId5" Type="http://schemas.openxmlformats.org/officeDocument/2006/relationships/table" Target="../tables/table95.xml"/><Relationship Id="rId4" Type="http://schemas.openxmlformats.org/officeDocument/2006/relationships/table" Target="../tables/table94.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98.xml"/><Relationship Id="rId2" Type="http://schemas.openxmlformats.org/officeDocument/2006/relationships/table" Target="../tables/table97.xml"/><Relationship Id="rId1" Type="http://schemas.openxmlformats.org/officeDocument/2006/relationships/printerSettings" Target="../printerSettings/printerSettings31.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32.xml.rels><?xml version="1.0" encoding="UTF-8" standalone="yes"?>
<Relationships xmlns="http://schemas.openxmlformats.org/package/2006/relationships"><Relationship Id="rId8" Type="http://schemas.openxmlformats.org/officeDocument/2006/relationships/table" Target="../tables/table108.xml"/><Relationship Id="rId3" Type="http://schemas.openxmlformats.org/officeDocument/2006/relationships/table" Target="../tables/table103.xml"/><Relationship Id="rId7" Type="http://schemas.openxmlformats.org/officeDocument/2006/relationships/table" Target="../tables/table107.xml"/><Relationship Id="rId2" Type="http://schemas.openxmlformats.org/officeDocument/2006/relationships/table" Target="../tables/table102.xml"/><Relationship Id="rId1" Type="http://schemas.openxmlformats.org/officeDocument/2006/relationships/printerSettings" Target="../printerSettings/printerSettings32.bin"/><Relationship Id="rId6" Type="http://schemas.openxmlformats.org/officeDocument/2006/relationships/table" Target="../tables/table106.xml"/><Relationship Id="rId5" Type="http://schemas.openxmlformats.org/officeDocument/2006/relationships/table" Target="../tables/table105.xml"/><Relationship Id="rId4" Type="http://schemas.openxmlformats.org/officeDocument/2006/relationships/table" Target="../tables/table104.xml"/><Relationship Id="rId9" Type="http://schemas.openxmlformats.org/officeDocument/2006/relationships/table" Target="../tables/table109.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0.xml"/><Relationship Id="rId7" Type="http://schemas.openxmlformats.org/officeDocument/2006/relationships/table" Target="../tables/table114.xml"/><Relationship Id="rId2" Type="http://schemas.openxmlformats.org/officeDocument/2006/relationships/drawing" Target="../drawings/drawing4.xml"/><Relationship Id="rId1" Type="http://schemas.openxmlformats.org/officeDocument/2006/relationships/printerSettings" Target="../printerSettings/printerSettings33.bin"/><Relationship Id="rId6" Type="http://schemas.openxmlformats.org/officeDocument/2006/relationships/table" Target="../tables/table113.xml"/><Relationship Id="rId5" Type="http://schemas.openxmlformats.org/officeDocument/2006/relationships/table" Target="../tables/table112.xml"/><Relationship Id="rId4" Type="http://schemas.openxmlformats.org/officeDocument/2006/relationships/table" Target="../tables/table111.xml"/></Relationships>
</file>

<file path=xl/worksheets/_rels/sheet34.xml.rels><?xml version="1.0" encoding="UTF-8" standalone="yes"?>
<Relationships xmlns="http://schemas.openxmlformats.org/package/2006/relationships"><Relationship Id="rId8" Type="http://schemas.openxmlformats.org/officeDocument/2006/relationships/comments" Target="../comments5.xml"/><Relationship Id="rId3" Type="http://schemas.openxmlformats.org/officeDocument/2006/relationships/table" Target="../tables/table115.xml"/><Relationship Id="rId7" Type="http://schemas.openxmlformats.org/officeDocument/2006/relationships/table" Target="../tables/table119.xml"/><Relationship Id="rId2" Type="http://schemas.openxmlformats.org/officeDocument/2006/relationships/vmlDrawing" Target="../drawings/vmlDrawing5.vml"/><Relationship Id="rId1" Type="http://schemas.openxmlformats.org/officeDocument/2006/relationships/printerSettings" Target="../printerSettings/printerSettings34.bin"/><Relationship Id="rId6" Type="http://schemas.openxmlformats.org/officeDocument/2006/relationships/table" Target="../tables/table118.xml"/><Relationship Id="rId5" Type="http://schemas.openxmlformats.org/officeDocument/2006/relationships/table" Target="../tables/table117.xml"/><Relationship Id="rId4" Type="http://schemas.openxmlformats.org/officeDocument/2006/relationships/table" Target="../tables/table116.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20.xml"/><Relationship Id="rId7"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5.bin"/><Relationship Id="rId6" Type="http://schemas.openxmlformats.org/officeDocument/2006/relationships/table" Target="../tables/table123.xml"/><Relationship Id="rId5" Type="http://schemas.openxmlformats.org/officeDocument/2006/relationships/table" Target="../tables/table122.xml"/><Relationship Id="rId4" Type="http://schemas.openxmlformats.org/officeDocument/2006/relationships/table" Target="../tables/table121.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124.xml"/><Relationship Id="rId7"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36.bin"/><Relationship Id="rId6" Type="http://schemas.openxmlformats.org/officeDocument/2006/relationships/table" Target="../tables/table127.xml"/><Relationship Id="rId5" Type="http://schemas.openxmlformats.org/officeDocument/2006/relationships/table" Target="../tables/table126.xml"/><Relationship Id="rId4" Type="http://schemas.openxmlformats.org/officeDocument/2006/relationships/table" Target="../tables/table125.xml"/></Relationships>
</file>

<file path=xl/worksheets/_rels/sheet37.xml.rels><?xml version="1.0" encoding="UTF-8" standalone="yes"?>
<Relationships xmlns="http://schemas.openxmlformats.org/package/2006/relationships"><Relationship Id="rId8" Type="http://schemas.openxmlformats.org/officeDocument/2006/relationships/table" Target="../tables/table132.xml"/><Relationship Id="rId3" Type="http://schemas.openxmlformats.org/officeDocument/2006/relationships/vmlDrawing" Target="../drawings/vmlDrawing8.vml"/><Relationship Id="rId7" Type="http://schemas.openxmlformats.org/officeDocument/2006/relationships/table" Target="../tables/table131.xml"/><Relationship Id="rId2" Type="http://schemas.openxmlformats.org/officeDocument/2006/relationships/drawing" Target="../drawings/drawing5.xml"/><Relationship Id="rId1" Type="http://schemas.openxmlformats.org/officeDocument/2006/relationships/printerSettings" Target="../printerSettings/printerSettings37.bin"/><Relationship Id="rId6" Type="http://schemas.openxmlformats.org/officeDocument/2006/relationships/table" Target="../tables/table130.xml"/><Relationship Id="rId5" Type="http://schemas.openxmlformats.org/officeDocument/2006/relationships/table" Target="../tables/table129.xml"/><Relationship Id="rId4" Type="http://schemas.openxmlformats.org/officeDocument/2006/relationships/table" Target="../tables/table128.xml"/><Relationship Id="rId9" Type="http://schemas.openxmlformats.org/officeDocument/2006/relationships/comments" Target="../comments8.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133.xml"/><Relationship Id="rId2" Type="http://schemas.openxmlformats.org/officeDocument/2006/relationships/drawing" Target="../drawings/drawing6.xml"/><Relationship Id="rId1" Type="http://schemas.openxmlformats.org/officeDocument/2006/relationships/printerSettings" Target="../printerSettings/printerSettings38.bin"/><Relationship Id="rId5" Type="http://schemas.openxmlformats.org/officeDocument/2006/relationships/table" Target="../tables/table135.xml"/><Relationship Id="rId4" Type="http://schemas.openxmlformats.org/officeDocument/2006/relationships/table" Target="../tables/table134.xml"/></Relationships>
</file>

<file path=xl/worksheets/_rels/sheet39.xml.rels><?xml version="1.0" encoding="UTF-8" standalone="yes"?>
<Relationships xmlns="http://schemas.openxmlformats.org/package/2006/relationships"><Relationship Id="rId8" Type="http://schemas.openxmlformats.org/officeDocument/2006/relationships/table" Target="../tables/table142.xml"/><Relationship Id="rId3" Type="http://schemas.openxmlformats.org/officeDocument/2006/relationships/table" Target="../tables/table137.xml"/><Relationship Id="rId7" Type="http://schemas.openxmlformats.org/officeDocument/2006/relationships/table" Target="../tables/table141.xml"/><Relationship Id="rId2" Type="http://schemas.openxmlformats.org/officeDocument/2006/relationships/table" Target="../tables/table136.xml"/><Relationship Id="rId1" Type="http://schemas.openxmlformats.org/officeDocument/2006/relationships/printerSettings" Target="../printerSettings/printerSettings39.bin"/><Relationship Id="rId6" Type="http://schemas.openxmlformats.org/officeDocument/2006/relationships/table" Target="../tables/table140.xml"/><Relationship Id="rId5" Type="http://schemas.openxmlformats.org/officeDocument/2006/relationships/table" Target="../tables/table139.xml"/><Relationship Id="rId4" Type="http://schemas.openxmlformats.org/officeDocument/2006/relationships/table" Target="../tables/table138.xml"/></Relationships>
</file>

<file path=xl/worksheets/_rels/sheet4.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4.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48.xml"/><Relationship Id="rId13" Type="http://schemas.openxmlformats.org/officeDocument/2006/relationships/table" Target="../tables/table153.xml"/><Relationship Id="rId18" Type="http://schemas.openxmlformats.org/officeDocument/2006/relationships/table" Target="../tables/table158.xml"/><Relationship Id="rId3" Type="http://schemas.openxmlformats.org/officeDocument/2006/relationships/table" Target="../tables/table143.xml"/><Relationship Id="rId21" Type="http://schemas.openxmlformats.org/officeDocument/2006/relationships/table" Target="../tables/table161.xml"/><Relationship Id="rId7" Type="http://schemas.openxmlformats.org/officeDocument/2006/relationships/table" Target="../tables/table147.xml"/><Relationship Id="rId12" Type="http://schemas.openxmlformats.org/officeDocument/2006/relationships/table" Target="../tables/table152.xml"/><Relationship Id="rId17" Type="http://schemas.openxmlformats.org/officeDocument/2006/relationships/table" Target="../tables/table157.xml"/><Relationship Id="rId2" Type="http://schemas.openxmlformats.org/officeDocument/2006/relationships/vmlDrawing" Target="../drawings/vmlDrawing9.vml"/><Relationship Id="rId16" Type="http://schemas.openxmlformats.org/officeDocument/2006/relationships/table" Target="../tables/table156.xml"/><Relationship Id="rId20" Type="http://schemas.openxmlformats.org/officeDocument/2006/relationships/table" Target="../tables/table160.xml"/><Relationship Id="rId1" Type="http://schemas.openxmlformats.org/officeDocument/2006/relationships/printerSettings" Target="../printerSettings/printerSettings40.bin"/><Relationship Id="rId6" Type="http://schemas.openxmlformats.org/officeDocument/2006/relationships/table" Target="../tables/table146.xml"/><Relationship Id="rId11" Type="http://schemas.openxmlformats.org/officeDocument/2006/relationships/table" Target="../tables/table151.xml"/><Relationship Id="rId24" Type="http://schemas.openxmlformats.org/officeDocument/2006/relationships/comments" Target="../comments9.xml"/><Relationship Id="rId5" Type="http://schemas.openxmlformats.org/officeDocument/2006/relationships/table" Target="../tables/table145.xml"/><Relationship Id="rId15" Type="http://schemas.openxmlformats.org/officeDocument/2006/relationships/table" Target="../tables/table155.xml"/><Relationship Id="rId23" Type="http://schemas.openxmlformats.org/officeDocument/2006/relationships/table" Target="../tables/table163.xml"/><Relationship Id="rId10" Type="http://schemas.openxmlformats.org/officeDocument/2006/relationships/table" Target="../tables/table150.xml"/><Relationship Id="rId19" Type="http://schemas.openxmlformats.org/officeDocument/2006/relationships/table" Target="../tables/table159.xml"/><Relationship Id="rId4" Type="http://schemas.openxmlformats.org/officeDocument/2006/relationships/table" Target="../tables/table144.xml"/><Relationship Id="rId9" Type="http://schemas.openxmlformats.org/officeDocument/2006/relationships/table" Target="../tables/table149.xml"/><Relationship Id="rId14" Type="http://schemas.openxmlformats.org/officeDocument/2006/relationships/table" Target="../tables/table154.xml"/><Relationship Id="rId22" Type="http://schemas.openxmlformats.org/officeDocument/2006/relationships/table" Target="../tables/table162.xml"/></Relationships>
</file>

<file path=xl/worksheets/_rels/sheet41.xml.rels><?xml version="1.0" encoding="UTF-8" standalone="yes"?>
<Relationships xmlns="http://schemas.openxmlformats.org/package/2006/relationships"><Relationship Id="rId8" Type="http://schemas.openxmlformats.org/officeDocument/2006/relationships/table" Target="../tables/table170.xml"/><Relationship Id="rId13" Type="http://schemas.openxmlformats.org/officeDocument/2006/relationships/table" Target="../tables/table175.xml"/><Relationship Id="rId18" Type="http://schemas.openxmlformats.org/officeDocument/2006/relationships/table" Target="../tables/table180.xml"/><Relationship Id="rId3" Type="http://schemas.openxmlformats.org/officeDocument/2006/relationships/table" Target="../tables/table165.xml"/><Relationship Id="rId7" Type="http://schemas.openxmlformats.org/officeDocument/2006/relationships/table" Target="../tables/table169.xml"/><Relationship Id="rId12" Type="http://schemas.openxmlformats.org/officeDocument/2006/relationships/table" Target="../tables/table174.xml"/><Relationship Id="rId17" Type="http://schemas.openxmlformats.org/officeDocument/2006/relationships/table" Target="../tables/table179.xml"/><Relationship Id="rId2" Type="http://schemas.openxmlformats.org/officeDocument/2006/relationships/table" Target="../tables/table164.xml"/><Relationship Id="rId16" Type="http://schemas.openxmlformats.org/officeDocument/2006/relationships/table" Target="../tables/table178.xml"/><Relationship Id="rId1" Type="http://schemas.openxmlformats.org/officeDocument/2006/relationships/printerSettings" Target="../printerSettings/printerSettings41.bin"/><Relationship Id="rId6" Type="http://schemas.openxmlformats.org/officeDocument/2006/relationships/table" Target="../tables/table168.xml"/><Relationship Id="rId11" Type="http://schemas.openxmlformats.org/officeDocument/2006/relationships/table" Target="../tables/table173.xml"/><Relationship Id="rId5" Type="http://schemas.openxmlformats.org/officeDocument/2006/relationships/table" Target="../tables/table167.xml"/><Relationship Id="rId15" Type="http://schemas.openxmlformats.org/officeDocument/2006/relationships/table" Target="../tables/table177.xml"/><Relationship Id="rId10" Type="http://schemas.openxmlformats.org/officeDocument/2006/relationships/table" Target="../tables/table172.xml"/><Relationship Id="rId4" Type="http://schemas.openxmlformats.org/officeDocument/2006/relationships/table" Target="../tables/table166.xml"/><Relationship Id="rId9" Type="http://schemas.openxmlformats.org/officeDocument/2006/relationships/table" Target="../tables/table171.xml"/><Relationship Id="rId14" Type="http://schemas.openxmlformats.org/officeDocument/2006/relationships/table" Target="../tables/table176.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182.xml"/><Relationship Id="rId7" Type="http://schemas.openxmlformats.org/officeDocument/2006/relationships/table" Target="../tables/table186.xml"/><Relationship Id="rId2" Type="http://schemas.openxmlformats.org/officeDocument/2006/relationships/table" Target="../tables/table181.xml"/><Relationship Id="rId1" Type="http://schemas.openxmlformats.org/officeDocument/2006/relationships/printerSettings" Target="../printerSettings/printerSettings42.bin"/><Relationship Id="rId6" Type="http://schemas.openxmlformats.org/officeDocument/2006/relationships/table" Target="../tables/table185.xml"/><Relationship Id="rId5" Type="http://schemas.openxmlformats.org/officeDocument/2006/relationships/table" Target="../tables/table184.xml"/><Relationship Id="rId4" Type="http://schemas.openxmlformats.org/officeDocument/2006/relationships/table" Target="../tables/table183.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3.xml"/><Relationship Id="rId3" Type="http://schemas.openxmlformats.org/officeDocument/2006/relationships/table" Target="../tables/table188.xml"/><Relationship Id="rId7" Type="http://schemas.openxmlformats.org/officeDocument/2006/relationships/table" Target="../tables/table192.xml"/><Relationship Id="rId2" Type="http://schemas.openxmlformats.org/officeDocument/2006/relationships/table" Target="../tables/table187.xml"/><Relationship Id="rId1" Type="http://schemas.openxmlformats.org/officeDocument/2006/relationships/printerSettings" Target="../printerSettings/printerSettings43.bin"/><Relationship Id="rId6" Type="http://schemas.openxmlformats.org/officeDocument/2006/relationships/table" Target="../tables/table191.xml"/><Relationship Id="rId5" Type="http://schemas.openxmlformats.org/officeDocument/2006/relationships/table" Target="../tables/table190.xml"/><Relationship Id="rId10" Type="http://schemas.openxmlformats.org/officeDocument/2006/relationships/table" Target="../tables/table195.xml"/><Relationship Id="rId4" Type="http://schemas.openxmlformats.org/officeDocument/2006/relationships/table" Target="../tables/table189.xml"/><Relationship Id="rId9" Type="http://schemas.openxmlformats.org/officeDocument/2006/relationships/table" Target="../tables/table194.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8" Type="http://schemas.openxmlformats.org/officeDocument/2006/relationships/table" Target="../tables/table199.xml"/><Relationship Id="rId13" Type="http://schemas.openxmlformats.org/officeDocument/2006/relationships/table" Target="../tables/table204.xml"/><Relationship Id="rId3" Type="http://schemas.openxmlformats.org/officeDocument/2006/relationships/drawing" Target="../drawings/drawing9.xml"/><Relationship Id="rId7" Type="http://schemas.openxmlformats.org/officeDocument/2006/relationships/table" Target="../tables/table198.xml"/><Relationship Id="rId12" Type="http://schemas.openxmlformats.org/officeDocument/2006/relationships/table" Target="../tables/table203.xml"/><Relationship Id="rId2" Type="http://schemas.openxmlformats.org/officeDocument/2006/relationships/printerSettings" Target="../printerSettings/printerSettings57.bin"/><Relationship Id="rId1" Type="http://schemas.openxmlformats.org/officeDocument/2006/relationships/hyperlink" Target="http://www.metrorail.co.za/National_Facts.html" TargetMode="External"/><Relationship Id="rId6" Type="http://schemas.openxmlformats.org/officeDocument/2006/relationships/table" Target="../tables/table197.xml"/><Relationship Id="rId11" Type="http://schemas.openxmlformats.org/officeDocument/2006/relationships/table" Target="../tables/table202.xml"/><Relationship Id="rId5" Type="http://schemas.openxmlformats.org/officeDocument/2006/relationships/table" Target="../tables/table196.xml"/><Relationship Id="rId15" Type="http://schemas.openxmlformats.org/officeDocument/2006/relationships/comments" Target="../comments10.xml"/><Relationship Id="rId10" Type="http://schemas.openxmlformats.org/officeDocument/2006/relationships/table" Target="../tables/table201.xml"/><Relationship Id="rId4" Type="http://schemas.openxmlformats.org/officeDocument/2006/relationships/vmlDrawing" Target="../drawings/vmlDrawing10.vml"/><Relationship Id="rId9" Type="http://schemas.openxmlformats.org/officeDocument/2006/relationships/table" Target="../tables/table200.xml"/><Relationship Id="rId14" Type="http://schemas.openxmlformats.org/officeDocument/2006/relationships/table" Target="../tables/table205.xml"/></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1.xml"/><Relationship Id="rId1" Type="http://schemas.openxmlformats.org/officeDocument/2006/relationships/printerSettings" Target="../printerSettings/printerSettings59.bin"/><Relationship Id="rId6" Type="http://schemas.openxmlformats.org/officeDocument/2006/relationships/comments" Target="../comments11.xml"/><Relationship Id="rId5" Type="http://schemas.openxmlformats.org/officeDocument/2006/relationships/table" Target="../tables/table207.xml"/><Relationship Id="rId4" Type="http://schemas.openxmlformats.org/officeDocument/2006/relationships/table" Target="../tables/table206.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0000"/>
    <pageSetUpPr autoPageBreaks="0"/>
  </sheetPr>
  <dimension ref="A1:AX69"/>
  <sheetViews>
    <sheetView topLeftCell="D35" workbookViewId="0">
      <selection activeCell="F36" sqref="F36"/>
    </sheetView>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25.5703125" customWidth="1"/>
    <col min="14" max="14" width="40.28515625" customWidth="1"/>
    <col min="15" max="22" width="9.42578125" customWidth="1"/>
    <col min="23" max="23" width="21" customWidth="1"/>
    <col min="24" max="24" width="29.140625" customWidth="1"/>
    <col min="25" max="25" width="0.85546875" style="718" customWidth="1"/>
    <col min="26" max="26" width="6.85546875" style="718" customWidth="1"/>
    <col min="27" max="35" width="9.42578125" customWidth="1"/>
    <col min="36" max="36" width="31.7109375" customWidth="1"/>
    <col min="37" max="37" width="0.85546875" style="329" customWidth="1"/>
    <col min="38" max="38" width="2.140625" style="329" customWidth="1"/>
    <col min="39" max="39" width="7.85546875" customWidth="1"/>
    <col min="40" max="43" width="9.42578125" customWidth="1"/>
    <col min="44" max="44" width="9.7109375" bestFit="1" customWidth="1"/>
    <col min="45" max="47" width="9.7109375" customWidth="1"/>
    <col min="48" max="49" width="2.7109375" customWidth="1"/>
    <col min="50" max="50" width="21" style="954" customWidth="1"/>
  </cols>
  <sheetData>
    <row r="1" spans="1:50" ht="31.5" customHeight="1">
      <c r="A1" s="957" t="s">
        <v>3807</v>
      </c>
      <c r="C1" s="616"/>
      <c r="E1" s="616"/>
      <c r="J1" s="957"/>
      <c r="M1" s="38"/>
      <c r="N1" s="88"/>
      <c r="P1" s="617"/>
    </row>
    <row r="2" spans="1:50" ht="32.25" customHeight="1">
      <c r="A2" s="535" t="s">
        <v>455</v>
      </c>
      <c r="B2" s="535"/>
      <c r="C2" s="535"/>
      <c r="D2" s="534"/>
      <c r="E2" s="534"/>
      <c r="F2" s="534"/>
      <c r="G2" s="226"/>
      <c r="H2" s="536" t="s">
        <v>1029</v>
      </c>
      <c r="I2" s="536"/>
      <c r="J2" s="536"/>
      <c r="K2" s="536"/>
      <c r="L2" s="780"/>
      <c r="M2" s="226"/>
      <c r="N2" s="536"/>
      <c r="O2" s="537"/>
      <c r="P2" s="537"/>
      <c r="Q2" s="537"/>
      <c r="R2" s="537"/>
      <c r="S2" s="537"/>
      <c r="T2" s="537"/>
      <c r="U2" s="537"/>
      <c r="V2" s="537"/>
      <c r="W2" s="537"/>
      <c r="X2" s="537"/>
      <c r="Z2" s="537"/>
      <c r="AA2" s="537"/>
      <c r="AB2" s="537"/>
      <c r="AC2" s="537"/>
      <c r="AD2" s="537"/>
      <c r="AE2" s="720"/>
      <c r="AF2" s="537"/>
      <c r="AG2" s="537"/>
      <c r="AH2" s="537"/>
      <c r="AI2" s="537"/>
      <c r="AJ2" s="537"/>
      <c r="AL2" s="6546"/>
      <c r="AM2" s="6546"/>
      <c r="AN2" s="6546"/>
      <c r="AO2" s="6546"/>
      <c r="AP2" s="6546"/>
      <c r="AQ2" s="6546"/>
      <c r="AR2" s="6546"/>
      <c r="AS2" s="6546"/>
      <c r="AT2" s="6546"/>
      <c r="AU2" s="6546"/>
      <c r="AV2" s="6546"/>
    </row>
    <row r="3" spans="1:50" s="329" customFormat="1" ht="20.25" customHeight="1" thickBot="1">
      <c r="A3" s="957" t="s">
        <v>876</v>
      </c>
      <c r="B3" s="958"/>
      <c r="AG3" s="3993"/>
      <c r="AH3" s="3993"/>
      <c r="AI3" s="3993"/>
      <c r="AJ3" s="3993">
        <f ca="1">'Intermediate output'!P188</f>
        <v>335.33378384989328</v>
      </c>
    </row>
    <row r="4" spans="1:50" s="962" customFormat="1" ht="105.75" customHeight="1">
      <c r="A4" s="961" t="s">
        <v>3260</v>
      </c>
      <c r="B4" s="961"/>
      <c r="C4" s="4442"/>
      <c r="D4" s="4443"/>
      <c r="E4" s="956" t="s">
        <v>1028</v>
      </c>
      <c r="F4" s="4472" t="s">
        <v>1027</v>
      </c>
      <c r="H4" s="963" t="s">
        <v>769</v>
      </c>
      <c r="I4" s="963" t="s">
        <v>770</v>
      </c>
      <c r="J4" s="963" t="s">
        <v>771</v>
      </c>
      <c r="K4" s="963" t="s">
        <v>824</v>
      </c>
      <c r="N4" s="964"/>
      <c r="O4" s="964"/>
      <c r="P4" s="964"/>
      <c r="Q4" s="964"/>
      <c r="R4" s="964"/>
      <c r="S4" s="964"/>
      <c r="T4" s="964"/>
      <c r="U4" s="964"/>
      <c r="V4" s="964"/>
      <c r="W4" s="964"/>
      <c r="X4" s="964"/>
      <c r="Z4" s="964"/>
      <c r="AA4" s="964"/>
      <c r="AB4" s="964"/>
      <c r="AC4" s="964"/>
      <c r="AD4" s="964"/>
      <c r="AE4" s="964"/>
      <c r="AF4" s="964"/>
      <c r="AG4" s="964"/>
      <c r="AH4" s="964"/>
      <c r="AI4" s="964"/>
      <c r="AJ4" s="964"/>
      <c r="AK4" s="965"/>
      <c r="AL4" s="554"/>
      <c r="AM4" s="554"/>
      <c r="AN4" s="964"/>
      <c r="AO4" s="964"/>
      <c r="AP4" s="964"/>
      <c r="AQ4" s="964"/>
      <c r="AR4" s="964"/>
      <c r="AS4" s="964"/>
      <c r="AT4" s="964"/>
      <c r="AU4" s="964"/>
      <c r="AV4" s="964"/>
    </row>
    <row r="5" spans="1:50" s="955" customFormat="1" ht="21" customHeight="1">
      <c r="A5" s="6542" t="s">
        <v>3261</v>
      </c>
      <c r="B5" s="6552" t="s">
        <v>3605</v>
      </c>
      <c r="C5" s="6554"/>
      <c r="D5" s="4436" t="s">
        <v>2556</v>
      </c>
      <c r="E5" s="1183">
        <v>1</v>
      </c>
      <c r="F5" s="4473">
        <v>1</v>
      </c>
      <c r="N5" s="964"/>
      <c r="O5" s="964"/>
      <c r="P5" s="964"/>
      <c r="Q5" s="964"/>
      <c r="R5" s="964"/>
      <c r="S5" s="964"/>
      <c r="T5" s="964"/>
      <c r="U5" s="964"/>
      <c r="V5" s="964"/>
      <c r="W5" s="964"/>
      <c r="X5" s="964"/>
      <c r="Y5" s="962"/>
      <c r="Z5" s="964"/>
      <c r="AA5" s="964"/>
      <c r="AB5" s="964"/>
      <c r="AC5" s="964"/>
      <c r="AD5" s="964"/>
      <c r="AE5" s="964"/>
      <c r="AF5" s="964"/>
      <c r="AG5" s="964"/>
      <c r="AH5" s="964"/>
      <c r="AI5" s="964"/>
      <c r="AJ5" s="964"/>
      <c r="AK5" s="965"/>
      <c r="AL5" s="554"/>
      <c r="AM5" s="554"/>
      <c r="AN5" s="964"/>
      <c r="AO5" s="554"/>
      <c r="AP5" s="554"/>
      <c r="AQ5" s="554"/>
      <c r="AR5" s="554"/>
      <c r="AS5" s="554"/>
      <c r="AT5" s="554"/>
      <c r="AU5" s="554"/>
      <c r="AV5" s="964"/>
    </row>
    <row r="6" spans="1:50" s="955" customFormat="1" ht="21" customHeight="1">
      <c r="A6" s="6543"/>
      <c r="B6" s="6553"/>
      <c r="C6" s="6555"/>
      <c r="D6" s="4437" t="s">
        <v>2557</v>
      </c>
      <c r="E6" s="1183">
        <v>1</v>
      </c>
      <c r="F6" s="4473">
        <v>1</v>
      </c>
      <c r="N6" s="964"/>
      <c r="O6" s="964"/>
      <c r="P6" s="964"/>
      <c r="Q6" s="964"/>
      <c r="R6" s="964"/>
      <c r="S6" s="964"/>
      <c r="T6" s="964"/>
      <c r="U6" s="964"/>
      <c r="V6" s="964"/>
      <c r="W6" s="964"/>
      <c r="X6" s="964"/>
      <c r="Y6" s="962"/>
      <c r="Z6" s="964"/>
      <c r="AA6" s="964"/>
      <c r="AB6" s="964"/>
      <c r="AC6" s="964"/>
      <c r="AD6" s="964"/>
      <c r="AE6" s="964"/>
      <c r="AF6" s="964"/>
      <c r="AG6" s="964"/>
      <c r="AH6" s="964"/>
      <c r="AI6" s="964"/>
      <c r="AJ6" s="964"/>
      <c r="AK6" s="965"/>
      <c r="AL6" s="554"/>
      <c r="AM6" s="554"/>
      <c r="AN6" s="964"/>
      <c r="AO6" s="554"/>
      <c r="AP6" s="554"/>
      <c r="AQ6" s="554"/>
      <c r="AR6" s="554"/>
      <c r="AS6" s="554"/>
      <c r="AT6" s="554"/>
      <c r="AU6" s="554"/>
      <c r="AV6" s="964"/>
    </row>
    <row r="7" spans="1:50" s="962" customFormat="1" ht="21" customHeight="1">
      <c r="A7" s="961" t="s">
        <v>58</v>
      </c>
      <c r="B7" s="4429"/>
      <c r="C7" s="4442"/>
      <c r="D7" s="4443"/>
      <c r="E7" s="4432"/>
      <c r="F7" s="4432"/>
      <c r="H7" s="963"/>
      <c r="I7" s="963"/>
      <c r="J7" s="963"/>
      <c r="K7" s="963"/>
      <c r="N7" s="964"/>
      <c r="O7" s="964"/>
      <c r="P7" s="964"/>
      <c r="Q7" s="964"/>
      <c r="R7" s="964"/>
      <c r="S7" s="964"/>
      <c r="T7" s="964"/>
      <c r="U7" s="964"/>
      <c r="V7" s="964"/>
      <c r="W7" s="964"/>
      <c r="X7" s="964"/>
      <c r="Z7" s="964"/>
      <c r="AA7" s="964"/>
      <c r="AB7" s="964"/>
      <c r="AC7" s="964"/>
      <c r="AD7" s="964"/>
      <c r="AE7" s="964"/>
      <c r="AF7" s="964"/>
      <c r="AG7" s="964"/>
      <c r="AH7" s="964"/>
      <c r="AI7" s="964"/>
      <c r="AJ7" s="964"/>
      <c r="AK7" s="965"/>
      <c r="AL7" s="554"/>
      <c r="AM7" s="554"/>
      <c r="AN7" s="554"/>
      <c r="AO7" s="554"/>
      <c r="AP7" s="554"/>
      <c r="AQ7" s="554"/>
      <c r="AR7" s="554"/>
      <c r="AS7" s="554"/>
      <c r="AT7" s="554"/>
      <c r="AU7" s="554"/>
      <c r="AV7" s="964"/>
    </row>
    <row r="8" spans="1:50" s="38" customFormat="1" ht="63.75">
      <c r="A8" s="6542" t="s">
        <v>431</v>
      </c>
      <c r="B8" s="6548" t="s">
        <v>2133</v>
      </c>
      <c r="C8" s="4462" t="s">
        <v>2331</v>
      </c>
      <c r="D8" s="4438" t="s">
        <v>182</v>
      </c>
      <c r="E8" s="1183">
        <v>4</v>
      </c>
      <c r="F8" s="4473">
        <v>4</v>
      </c>
      <c r="G8"/>
      <c r="H8" s="955" t="s">
        <v>4724</v>
      </c>
      <c r="I8" s="955" t="s">
        <v>3397</v>
      </c>
      <c r="J8" s="955" t="s">
        <v>3398</v>
      </c>
      <c r="K8" s="955" t="s">
        <v>3399</v>
      </c>
      <c r="L8" s="954"/>
      <c r="M8"/>
      <c r="N8" s="526"/>
      <c r="O8" s="526"/>
      <c r="P8" s="526"/>
      <c r="Q8" s="526"/>
      <c r="R8" s="526"/>
      <c r="S8" s="526"/>
      <c r="T8" s="526"/>
      <c r="U8" s="526"/>
      <c r="V8" s="526"/>
      <c r="W8" s="527"/>
      <c r="X8" s="527"/>
      <c r="Y8" s="718"/>
      <c r="Z8" s="527"/>
      <c r="AA8" s="527"/>
      <c r="AB8" s="527"/>
      <c r="AC8" s="527"/>
      <c r="AD8" s="527"/>
      <c r="AE8" s="527"/>
      <c r="AF8" s="527"/>
      <c r="AG8" s="527"/>
      <c r="AH8" s="527"/>
      <c r="AI8" s="527"/>
      <c r="AJ8" s="527"/>
      <c r="AK8" s="329"/>
      <c r="AL8" s="554"/>
      <c r="AM8" s="554"/>
      <c r="AN8" s="554"/>
      <c r="AO8" s="554"/>
      <c r="AP8" s="554"/>
      <c r="AQ8" s="554"/>
      <c r="AR8" s="554"/>
      <c r="AS8" s="554"/>
      <c r="AT8" s="554"/>
      <c r="AU8" s="554"/>
      <c r="AV8" s="554"/>
      <c r="AX8" s="954"/>
    </row>
    <row r="9" spans="1:50" s="619" customFormat="1" ht="63.75">
      <c r="A9" s="6545"/>
      <c r="B9" s="6549"/>
      <c r="C9" s="4457" t="s">
        <v>2337</v>
      </c>
      <c r="D9" s="4436" t="s">
        <v>3798</v>
      </c>
      <c r="E9" s="1183">
        <v>4</v>
      </c>
      <c r="F9" s="4473">
        <v>4</v>
      </c>
      <c r="G9" s="962"/>
      <c r="H9" s="955" t="s">
        <v>3400</v>
      </c>
      <c r="I9" s="955" t="s">
        <v>5026</v>
      </c>
      <c r="J9" s="955" t="s">
        <v>3401</v>
      </c>
      <c r="K9" s="955" t="s">
        <v>3402</v>
      </c>
      <c r="L9" s="954"/>
      <c r="M9" s="638"/>
      <c r="N9" s="526"/>
      <c r="O9" s="526"/>
      <c r="P9" s="526"/>
      <c r="Q9" s="526"/>
      <c r="R9" s="526"/>
      <c r="S9" s="526"/>
      <c r="T9" s="526"/>
      <c r="U9" s="526"/>
      <c r="V9" s="526"/>
      <c r="W9" s="527"/>
      <c r="X9" s="527"/>
      <c r="Y9" s="718"/>
      <c r="Z9" s="527"/>
      <c r="AA9" s="527"/>
      <c r="AB9" s="527"/>
      <c r="AC9" s="527"/>
      <c r="AD9" s="527"/>
      <c r="AE9" s="527"/>
      <c r="AF9" s="527"/>
      <c r="AG9" s="527"/>
      <c r="AH9" s="527"/>
      <c r="AI9" s="527"/>
      <c r="AJ9" s="527"/>
      <c r="AK9" s="329"/>
      <c r="AL9" s="554"/>
      <c r="AM9" s="554"/>
      <c r="AN9" s="554"/>
      <c r="AO9" s="554"/>
      <c r="AP9" s="554"/>
      <c r="AQ9" s="554"/>
      <c r="AR9" s="554"/>
      <c r="AS9" s="554"/>
      <c r="AT9" s="554"/>
      <c r="AU9" s="554"/>
      <c r="AV9" s="554"/>
      <c r="AX9" s="954"/>
    </row>
    <row r="10" spans="1:50" s="638" customFormat="1" ht="51">
      <c r="A10" s="6545"/>
      <c r="B10" s="6549"/>
      <c r="C10" s="4457" t="s">
        <v>2338</v>
      </c>
      <c r="D10" s="4436" t="s">
        <v>3799</v>
      </c>
      <c r="E10" s="1183">
        <v>4</v>
      </c>
      <c r="F10" s="4473">
        <v>4</v>
      </c>
      <c r="G10"/>
      <c r="H10" s="955" t="s">
        <v>3403</v>
      </c>
      <c r="I10" s="955" t="s">
        <v>3404</v>
      </c>
      <c r="J10" s="955" t="s">
        <v>3405</v>
      </c>
      <c r="K10" s="955" t="s">
        <v>3406</v>
      </c>
      <c r="L10" s="954"/>
      <c r="M10"/>
      <c r="N10" s="526"/>
      <c r="O10" s="526"/>
      <c r="P10" s="526"/>
      <c r="Q10" s="526"/>
      <c r="R10" s="526"/>
      <c r="S10" s="526"/>
      <c r="T10" s="526"/>
      <c r="U10" s="526"/>
      <c r="V10" s="526"/>
      <c r="W10" s="527"/>
      <c r="X10" s="527"/>
      <c r="Y10" s="718"/>
      <c r="Z10" s="527"/>
      <c r="AA10" s="527"/>
      <c r="AB10" s="527"/>
      <c r="AC10" s="527"/>
      <c r="AD10" s="527"/>
      <c r="AE10" s="527"/>
      <c r="AF10" s="527"/>
      <c r="AG10" s="527"/>
      <c r="AH10" s="527"/>
      <c r="AI10" s="527"/>
      <c r="AJ10" s="527"/>
      <c r="AK10" s="329"/>
      <c r="AL10" s="554"/>
      <c r="AM10" s="554"/>
      <c r="AN10" s="554"/>
      <c r="AO10" s="554"/>
      <c r="AP10" s="554"/>
      <c r="AQ10" s="554"/>
      <c r="AR10" s="554"/>
      <c r="AS10" s="554"/>
      <c r="AT10" s="554"/>
      <c r="AU10" s="554"/>
      <c r="AV10" s="554"/>
      <c r="AX10" s="954"/>
    </row>
    <row r="11" spans="1:50" s="70" customFormat="1" ht="51">
      <c r="A11" s="6545"/>
      <c r="B11" s="6549"/>
      <c r="C11" s="4457" t="s">
        <v>2333</v>
      </c>
      <c r="D11" s="4436" t="s">
        <v>303</v>
      </c>
      <c r="E11" s="1183">
        <v>4</v>
      </c>
      <c r="F11" s="4473">
        <v>4</v>
      </c>
      <c r="G11"/>
      <c r="H11" s="955" t="s">
        <v>5027</v>
      </c>
      <c r="I11" s="955" t="s">
        <v>3407</v>
      </c>
      <c r="J11" s="955" t="s">
        <v>3408</v>
      </c>
      <c r="K11" s="955" t="s">
        <v>5028</v>
      </c>
      <c r="L11" s="954"/>
      <c r="M11"/>
      <c r="N11" s="526"/>
      <c r="O11" s="526"/>
      <c r="P11" s="526"/>
      <c r="Q11" s="526"/>
      <c r="R11" s="526"/>
      <c r="S11" s="526"/>
      <c r="T11" s="526"/>
      <c r="U11" s="526"/>
      <c r="V11" s="526"/>
      <c r="W11" s="527"/>
      <c r="X11" s="527"/>
      <c r="Y11" s="718"/>
      <c r="Z11" s="527"/>
      <c r="AA11" s="527"/>
      <c r="AB11" s="527"/>
      <c r="AC11" s="527"/>
      <c r="AD11" s="527"/>
      <c r="AE11" s="527"/>
      <c r="AF11" s="527"/>
      <c r="AG11" s="527"/>
      <c r="AH11" s="527"/>
      <c r="AI11" s="527"/>
      <c r="AJ11" s="527"/>
      <c r="AK11" s="329"/>
      <c r="AL11" s="554"/>
      <c r="AM11" s="554"/>
      <c r="AN11" s="554"/>
      <c r="AO11" s="554"/>
      <c r="AP11" s="554"/>
      <c r="AQ11" s="554"/>
      <c r="AR11" s="554"/>
      <c r="AS11" s="554"/>
      <c r="AT11" s="554"/>
      <c r="AU11" s="554"/>
      <c r="AV11" s="554"/>
    </row>
    <row r="12" spans="1:50" s="70" customFormat="1" ht="76.5">
      <c r="A12" s="6545"/>
      <c r="B12" s="6549"/>
      <c r="C12" s="4459" t="s">
        <v>2346</v>
      </c>
      <c r="D12" s="4436" t="s">
        <v>4996</v>
      </c>
      <c r="E12" s="1183">
        <v>4</v>
      </c>
      <c r="F12" s="4473">
        <v>4</v>
      </c>
      <c r="G12"/>
      <c r="H12" s="955" t="s">
        <v>3716</v>
      </c>
      <c r="I12" s="955" t="s">
        <v>5029</v>
      </c>
      <c r="J12" s="955" t="s">
        <v>5030</v>
      </c>
      <c r="K12" s="955" t="s">
        <v>5031</v>
      </c>
      <c r="L12" s="954"/>
      <c r="M12"/>
      <c r="N12" s="526"/>
      <c r="O12" s="526"/>
      <c r="P12" s="526"/>
      <c r="Q12" s="526"/>
      <c r="R12" s="526"/>
      <c r="S12" s="526"/>
      <c r="T12" s="526"/>
      <c r="U12" s="526"/>
      <c r="V12" s="526"/>
      <c r="W12" s="527"/>
      <c r="X12" s="527"/>
      <c r="Y12" s="718"/>
      <c r="Z12" s="527"/>
      <c r="AA12" s="527"/>
      <c r="AB12" s="527"/>
      <c r="AC12" s="527"/>
      <c r="AD12" s="527"/>
      <c r="AE12" s="527"/>
      <c r="AF12" s="527"/>
      <c r="AG12" s="527"/>
      <c r="AH12" s="527"/>
      <c r="AI12" s="527"/>
      <c r="AJ12" s="527"/>
      <c r="AK12" s="329"/>
      <c r="AL12" s="554"/>
      <c r="AM12" s="554"/>
      <c r="AN12" s="554"/>
      <c r="AO12" s="554"/>
      <c r="AP12" s="554"/>
      <c r="AQ12" s="554"/>
      <c r="AR12" s="554"/>
      <c r="AS12" s="554"/>
      <c r="AT12" s="554"/>
      <c r="AU12" s="554"/>
      <c r="AV12" s="554"/>
    </row>
    <row r="13" spans="1:50" s="70" customFormat="1" ht="38.25">
      <c r="A13" s="6545"/>
      <c r="B13" s="6549"/>
      <c r="C13" s="4460" t="s">
        <v>2335</v>
      </c>
      <c r="D13" s="4436" t="s">
        <v>3800</v>
      </c>
      <c r="E13" s="1183">
        <v>4</v>
      </c>
      <c r="F13" s="4473">
        <v>4</v>
      </c>
      <c r="G13" s="953"/>
      <c r="H13" s="955" t="s">
        <v>3409</v>
      </c>
      <c r="I13" s="955" t="s">
        <v>5032</v>
      </c>
      <c r="J13" s="955" t="s">
        <v>3410</v>
      </c>
      <c r="K13" s="955" t="s">
        <v>5033</v>
      </c>
      <c r="L13" s="954"/>
      <c r="M13" s="953"/>
      <c r="N13" s="526"/>
      <c r="O13" s="526"/>
      <c r="P13" s="526"/>
      <c r="Q13" s="526"/>
      <c r="R13" s="526"/>
      <c r="S13" s="526"/>
      <c r="T13" s="526"/>
      <c r="U13" s="526"/>
      <c r="V13" s="526"/>
      <c r="W13" s="527"/>
      <c r="X13" s="527"/>
      <c r="Y13" s="953"/>
      <c r="Z13" s="527"/>
      <c r="AA13" s="527"/>
      <c r="AB13" s="527"/>
      <c r="AC13" s="527"/>
      <c r="AD13" s="527"/>
      <c r="AE13" s="527"/>
      <c r="AF13" s="527"/>
      <c r="AG13" s="527"/>
      <c r="AH13" s="527"/>
      <c r="AI13" s="527"/>
      <c r="AJ13" s="527"/>
      <c r="AK13" s="329"/>
      <c r="AL13" s="554"/>
      <c r="AM13" s="554"/>
      <c r="AN13" s="554"/>
      <c r="AO13" s="554"/>
      <c r="AP13" s="554"/>
      <c r="AQ13" s="554"/>
      <c r="AR13" s="554"/>
      <c r="AS13" s="554"/>
      <c r="AT13" s="554"/>
      <c r="AU13" s="554"/>
      <c r="AV13" s="554"/>
    </row>
    <row r="14" spans="1:50" s="70" customFormat="1" ht="51">
      <c r="A14" s="6545"/>
      <c r="B14" s="6549"/>
      <c r="C14" s="4457" t="s">
        <v>2347</v>
      </c>
      <c r="D14" s="4436" t="s">
        <v>1714</v>
      </c>
      <c r="E14" s="1183">
        <v>4</v>
      </c>
      <c r="F14" s="4473">
        <v>4</v>
      </c>
      <c r="G14"/>
      <c r="H14" s="955" t="s">
        <v>3411</v>
      </c>
      <c r="I14" s="955" t="s">
        <v>3412</v>
      </c>
      <c r="J14" s="955" t="s">
        <v>3413</v>
      </c>
      <c r="K14" s="955" t="s">
        <v>5005</v>
      </c>
      <c r="L14" s="954"/>
      <c r="M14"/>
      <c r="N14" s="526"/>
      <c r="O14" s="526"/>
      <c r="P14" s="526"/>
      <c r="Q14" s="526"/>
      <c r="R14" s="526"/>
      <c r="S14" s="526"/>
      <c r="T14" s="526"/>
      <c r="U14" s="526"/>
      <c r="V14" s="526"/>
      <c r="W14" s="527"/>
      <c r="X14" s="527"/>
      <c r="Y14" s="718"/>
      <c r="Z14" s="527"/>
      <c r="AA14" s="527"/>
      <c r="AB14" s="527"/>
      <c r="AC14" s="527"/>
      <c r="AD14" s="527"/>
      <c r="AE14" s="527"/>
      <c r="AF14" s="527"/>
      <c r="AG14" s="527"/>
      <c r="AH14" s="527"/>
      <c r="AI14" s="527"/>
      <c r="AJ14" s="527"/>
      <c r="AK14" s="329"/>
      <c r="AL14" s="554"/>
      <c r="AM14" s="554"/>
      <c r="AN14" s="554"/>
      <c r="AO14" s="554"/>
      <c r="AP14" s="554"/>
      <c r="AQ14" s="554"/>
      <c r="AR14" s="554"/>
      <c r="AS14" s="554"/>
      <c r="AT14" s="554"/>
      <c r="AU14" s="554"/>
      <c r="AV14" s="554"/>
    </row>
    <row r="15" spans="1:50" s="70" customFormat="1" ht="63.75">
      <c r="A15" s="6545"/>
      <c r="B15" s="6549"/>
      <c r="C15" s="4458" t="s">
        <v>2334</v>
      </c>
      <c r="D15" s="4437" t="s">
        <v>4997</v>
      </c>
      <c r="E15" s="1183">
        <v>4</v>
      </c>
      <c r="F15" s="4473">
        <v>4</v>
      </c>
      <c r="G15"/>
      <c r="H15" s="955" t="s">
        <v>3414</v>
      </c>
      <c r="I15" s="955" t="s">
        <v>3415</v>
      </c>
      <c r="J15" s="955" t="s">
        <v>3416</v>
      </c>
      <c r="K15" s="955" t="s">
        <v>3417</v>
      </c>
      <c r="L15" s="954"/>
      <c r="M15"/>
      <c r="N15" s="526"/>
      <c r="O15" s="526"/>
      <c r="P15" s="526"/>
      <c r="Q15" s="526"/>
      <c r="R15" s="526"/>
      <c r="S15" s="526"/>
      <c r="T15" s="526"/>
      <c r="U15" s="526"/>
      <c r="V15" s="526"/>
      <c r="W15" s="527"/>
      <c r="X15" s="527"/>
      <c r="Y15" s="718"/>
      <c r="Z15" s="527"/>
      <c r="AA15" s="527"/>
      <c r="AB15" s="527"/>
      <c r="AC15" s="527"/>
      <c r="AD15" s="527"/>
      <c r="AE15" s="527"/>
      <c r="AF15" s="527"/>
      <c r="AG15" s="527"/>
      <c r="AH15" s="527"/>
      <c r="AI15" s="527"/>
      <c r="AJ15" s="527"/>
      <c r="AK15" s="329"/>
      <c r="AL15" s="554"/>
      <c r="AM15" s="554"/>
      <c r="AN15" s="554"/>
      <c r="AO15" s="554"/>
      <c r="AP15" s="554"/>
      <c r="AQ15" s="554"/>
      <c r="AR15" s="554"/>
      <c r="AS15" s="554"/>
      <c r="AT15" s="554"/>
      <c r="AU15" s="554"/>
      <c r="AV15" s="554"/>
    </row>
    <row r="16" spans="1:50" s="70" customFormat="1" ht="63.75">
      <c r="A16" s="6545"/>
      <c r="B16" s="6559"/>
      <c r="C16" s="6550" t="s">
        <v>2319</v>
      </c>
      <c r="D16" s="4436" t="s">
        <v>775</v>
      </c>
      <c r="E16" s="4461">
        <v>4</v>
      </c>
      <c r="F16" s="4473">
        <v>4</v>
      </c>
      <c r="G16" s="639"/>
      <c r="H16" s="955" t="s">
        <v>5019</v>
      </c>
      <c r="I16" s="955" t="s">
        <v>5020</v>
      </c>
      <c r="J16" s="955" t="s">
        <v>5021</v>
      </c>
      <c r="K16" s="955" t="s">
        <v>5022</v>
      </c>
      <c r="L16" s="954"/>
      <c r="M16" s="639"/>
      <c r="N16" s="526"/>
      <c r="O16" s="526"/>
      <c r="P16" s="526"/>
      <c r="Q16" s="526"/>
      <c r="R16" s="526"/>
      <c r="S16" s="526"/>
      <c r="T16" s="526"/>
      <c r="U16" s="526"/>
      <c r="V16" s="526"/>
      <c r="W16" s="527"/>
      <c r="X16" s="527"/>
      <c r="Y16" s="718"/>
      <c r="Z16" s="527"/>
      <c r="AA16" s="527"/>
      <c r="AB16" s="527"/>
      <c r="AC16" s="527"/>
      <c r="AD16" s="527"/>
      <c r="AE16" s="527"/>
      <c r="AF16" s="527"/>
      <c r="AG16" s="527"/>
      <c r="AH16" s="527"/>
      <c r="AI16" s="527"/>
      <c r="AJ16" s="527"/>
      <c r="AK16" s="329"/>
      <c r="AL16" s="554"/>
      <c r="AM16" s="554"/>
      <c r="AN16" s="554"/>
      <c r="AO16" s="554"/>
      <c r="AP16" s="554"/>
      <c r="AQ16" s="554"/>
      <c r="AR16" s="554"/>
      <c r="AS16" s="554"/>
      <c r="AT16" s="554"/>
      <c r="AU16" s="554"/>
      <c r="AV16" s="554"/>
    </row>
    <row r="17" spans="1:48" s="70" customFormat="1" ht="25.5">
      <c r="A17" s="6545"/>
      <c r="B17" s="6559"/>
      <c r="C17" s="6551"/>
      <c r="D17" s="4436" t="s">
        <v>2321</v>
      </c>
      <c r="E17" s="4461">
        <v>4</v>
      </c>
      <c r="F17" s="4473">
        <v>4</v>
      </c>
      <c r="G17" s="639"/>
      <c r="H17" s="955" t="s">
        <v>3794</v>
      </c>
      <c r="I17" s="955" t="s">
        <v>3795</v>
      </c>
      <c r="J17" s="955" t="s">
        <v>3796</v>
      </c>
      <c r="K17" s="955" t="s">
        <v>3797</v>
      </c>
      <c r="L17" s="954"/>
      <c r="M17" s="639"/>
      <c r="N17" s="526"/>
      <c r="O17" s="526"/>
      <c r="P17" s="526"/>
      <c r="Q17" s="526"/>
      <c r="R17" s="526"/>
      <c r="S17" s="526"/>
      <c r="T17" s="526"/>
      <c r="U17" s="526"/>
      <c r="V17" s="526"/>
      <c r="W17" s="527"/>
      <c r="X17" s="527"/>
      <c r="Y17" s="718"/>
      <c r="Z17" s="527"/>
      <c r="AA17" s="527"/>
      <c r="AB17" s="527"/>
      <c r="AC17" s="527"/>
      <c r="AD17" s="527"/>
      <c r="AE17" s="527"/>
      <c r="AF17" s="527"/>
      <c r="AG17" s="527"/>
      <c r="AH17" s="527"/>
      <c r="AI17" s="527"/>
      <c r="AJ17" s="527"/>
      <c r="AK17" s="329"/>
      <c r="AL17" s="554"/>
      <c r="AM17" s="554"/>
      <c r="AN17" s="554"/>
      <c r="AO17" s="554"/>
      <c r="AP17" s="554"/>
      <c r="AQ17" s="554"/>
      <c r="AR17" s="554"/>
      <c r="AS17" s="554"/>
      <c r="AT17" s="554"/>
      <c r="AU17" s="554"/>
      <c r="AV17" s="554"/>
    </row>
    <row r="18" spans="1:48" s="70" customFormat="1" ht="102">
      <c r="A18" s="6545"/>
      <c r="B18" s="6549"/>
      <c r="C18" s="4456" t="s">
        <v>2926</v>
      </c>
      <c r="D18" s="4453" t="s">
        <v>2927</v>
      </c>
      <c r="E18" s="1183">
        <v>4</v>
      </c>
      <c r="F18" s="4473">
        <v>4</v>
      </c>
      <c r="G18"/>
      <c r="H18" s="955" t="s">
        <v>4460</v>
      </c>
      <c r="I18" s="955" t="s">
        <v>4461</v>
      </c>
      <c r="J18" s="955" t="s">
        <v>4462</v>
      </c>
      <c r="K18" s="955" t="s">
        <v>4463</v>
      </c>
      <c r="L18" s="954"/>
      <c r="M18"/>
      <c r="N18" s="526"/>
      <c r="O18" s="526"/>
      <c r="P18" s="526"/>
      <c r="Q18" s="526"/>
      <c r="R18" s="526"/>
      <c r="S18" s="526"/>
      <c r="T18" s="526"/>
      <c r="U18" s="526"/>
      <c r="V18" s="526"/>
      <c r="W18" s="527"/>
      <c r="X18" s="527"/>
      <c r="Y18" s="718"/>
      <c r="Z18" s="527"/>
      <c r="AA18" s="527"/>
      <c r="AB18" s="527"/>
      <c r="AC18" s="527"/>
      <c r="AD18" s="527"/>
      <c r="AE18" s="527"/>
      <c r="AF18" s="527"/>
      <c r="AG18" s="527"/>
      <c r="AH18" s="527"/>
      <c r="AI18" s="527"/>
      <c r="AJ18" s="527"/>
      <c r="AK18" s="329"/>
      <c r="AL18" s="554"/>
      <c r="AM18" s="554"/>
      <c r="AN18" s="554"/>
      <c r="AO18" s="554"/>
      <c r="AP18" s="554"/>
      <c r="AQ18" s="554"/>
      <c r="AR18" s="554"/>
      <c r="AS18" s="554"/>
      <c r="AT18" s="554"/>
      <c r="AU18" s="554"/>
      <c r="AV18" s="554"/>
    </row>
    <row r="19" spans="1:48" s="70" customFormat="1" ht="51">
      <c r="A19" s="6543"/>
      <c r="B19" s="6557"/>
      <c r="C19" s="4458" t="s">
        <v>2141</v>
      </c>
      <c r="D19" s="4437" t="s">
        <v>3259</v>
      </c>
      <c r="E19" s="1183">
        <v>4</v>
      </c>
      <c r="F19" s="4473">
        <v>4</v>
      </c>
      <c r="G19"/>
      <c r="H19" s="955" t="s">
        <v>5023</v>
      </c>
      <c r="I19" s="955" t="s">
        <v>5024</v>
      </c>
      <c r="J19" s="955" t="s">
        <v>5025</v>
      </c>
      <c r="K19" s="955" t="s">
        <v>5024</v>
      </c>
      <c r="L19" s="954"/>
      <c r="M19"/>
      <c r="N19" s="526"/>
      <c r="O19" s="526"/>
      <c r="P19" s="526"/>
      <c r="Q19" s="526"/>
      <c r="R19" s="526"/>
      <c r="S19" s="526"/>
      <c r="T19" s="526"/>
      <c r="U19" s="526"/>
      <c r="V19" s="526"/>
      <c r="W19" s="527"/>
      <c r="X19" s="527"/>
      <c r="Y19" s="718"/>
      <c r="Z19" s="527"/>
      <c r="AA19" s="527"/>
      <c r="AB19" s="527"/>
      <c r="AC19" s="527"/>
      <c r="AD19" s="527"/>
      <c r="AE19" s="527"/>
      <c r="AF19" s="527"/>
      <c r="AG19" s="527"/>
      <c r="AH19" s="527"/>
      <c r="AI19" s="527"/>
      <c r="AJ19" s="527"/>
      <c r="AK19" s="329"/>
      <c r="AL19" s="551"/>
      <c r="AM19" s="531"/>
      <c r="AN19" s="530"/>
      <c r="AO19" s="527"/>
      <c r="AP19" s="527"/>
      <c r="AQ19" s="527"/>
      <c r="AR19" s="529"/>
      <c r="AS19" s="529"/>
      <c r="AT19" s="529"/>
      <c r="AU19" s="529"/>
      <c r="AV19" s="527"/>
    </row>
    <row r="20" spans="1:48" s="70" customFormat="1" ht="38.25">
      <c r="A20" s="4580" t="s">
        <v>3323</v>
      </c>
      <c r="B20" s="4430" t="s">
        <v>3325</v>
      </c>
      <c r="C20" s="4579" t="s">
        <v>2143</v>
      </c>
      <c r="D20" s="4615" t="s">
        <v>3324</v>
      </c>
      <c r="E20" s="1183">
        <v>2</v>
      </c>
      <c r="F20" s="4473">
        <v>2</v>
      </c>
      <c r="G20" s="2331"/>
      <c r="H20" s="955" t="s">
        <v>3418</v>
      </c>
      <c r="I20" s="955" t="s">
        <v>4015</v>
      </c>
      <c r="J20" s="955"/>
      <c r="K20" s="955"/>
      <c r="L20" s="2331"/>
      <c r="M20" s="2331"/>
      <c r="N20" s="526"/>
      <c r="O20" s="526"/>
      <c r="P20" s="526"/>
      <c r="Q20" s="526"/>
      <c r="R20" s="526"/>
      <c r="S20" s="526"/>
      <c r="T20" s="526"/>
      <c r="U20" s="526"/>
      <c r="V20" s="526"/>
      <c r="W20" s="527"/>
      <c r="X20" s="527"/>
      <c r="Y20" s="2331"/>
      <c r="Z20" s="527"/>
      <c r="AA20" s="527"/>
      <c r="AB20" s="527"/>
      <c r="AC20" s="527"/>
      <c r="AD20" s="527"/>
      <c r="AE20" s="527"/>
      <c r="AF20" s="527"/>
      <c r="AG20" s="527"/>
      <c r="AH20" s="527"/>
      <c r="AI20" s="527"/>
      <c r="AJ20" s="527"/>
      <c r="AK20" s="2074"/>
      <c r="AL20" s="551"/>
      <c r="AM20" s="531"/>
      <c r="AN20" s="530"/>
      <c r="AO20" s="527"/>
      <c r="AP20" s="527"/>
      <c r="AQ20" s="527"/>
      <c r="AR20" s="529"/>
      <c r="AS20" s="529"/>
      <c r="AT20" s="529"/>
      <c r="AU20" s="529"/>
      <c r="AV20" s="527"/>
    </row>
    <row r="21" spans="1:48" s="70" customFormat="1" ht="25.5">
      <c r="A21" s="6544" t="s">
        <v>2137</v>
      </c>
      <c r="B21" s="4431" t="s">
        <v>2823</v>
      </c>
      <c r="C21" s="4462" t="s">
        <v>2141</v>
      </c>
      <c r="D21" s="4438" t="s">
        <v>3262</v>
      </c>
      <c r="E21" s="1183">
        <v>4</v>
      </c>
      <c r="F21" s="4473">
        <v>4</v>
      </c>
      <c r="G21" s="2331"/>
      <c r="H21" s="955" t="s">
        <v>3266</v>
      </c>
      <c r="I21" s="955" t="s">
        <v>3577</v>
      </c>
      <c r="J21" s="955" t="s">
        <v>3578</v>
      </c>
      <c r="K21" s="955" t="s">
        <v>3579</v>
      </c>
      <c r="L21" s="2331"/>
      <c r="M21" s="2331"/>
      <c r="N21" s="526"/>
      <c r="O21" s="526"/>
      <c r="P21" s="526"/>
      <c r="Q21" s="526"/>
      <c r="R21" s="526"/>
      <c r="S21" s="526"/>
      <c r="T21" s="526"/>
      <c r="U21" s="526"/>
      <c r="V21" s="526"/>
      <c r="W21" s="527"/>
      <c r="X21" s="527"/>
      <c r="Y21" s="2331"/>
      <c r="Z21" s="527"/>
      <c r="AA21" s="527"/>
      <c r="AB21" s="527"/>
      <c r="AC21" s="527"/>
      <c r="AD21" s="527"/>
      <c r="AE21" s="527"/>
      <c r="AF21" s="527"/>
      <c r="AG21" s="527"/>
      <c r="AH21" s="527"/>
      <c r="AI21" s="527"/>
      <c r="AJ21" s="527"/>
      <c r="AK21" s="2074"/>
      <c r="AL21" s="412"/>
      <c r="AM21" s="531"/>
      <c r="AN21" s="530"/>
      <c r="AO21" s="527"/>
      <c r="AP21" s="527"/>
      <c r="AQ21" s="527"/>
      <c r="AR21" s="529"/>
      <c r="AS21" s="529"/>
      <c r="AT21" s="529"/>
      <c r="AU21" s="529"/>
      <c r="AV21" s="527"/>
    </row>
    <row r="22" spans="1:48" s="70" customFormat="1" ht="26.25" customHeight="1">
      <c r="A22" s="6545"/>
      <c r="B22" s="6556" t="s">
        <v>1815</v>
      </c>
      <c r="C22" s="6558" t="s">
        <v>2144</v>
      </c>
      <c r="D22" s="4436" t="s">
        <v>3801</v>
      </c>
      <c r="E22" s="1183">
        <v>4</v>
      </c>
      <c r="F22" s="4475">
        <v>4</v>
      </c>
      <c r="G22" s="955"/>
      <c r="H22" s="4474" t="s">
        <v>3622</v>
      </c>
      <c r="I22" s="955" t="s">
        <v>3623</v>
      </c>
      <c r="J22" s="955" t="s">
        <v>3580</v>
      </c>
      <c r="K22" s="955" t="s">
        <v>3624</v>
      </c>
      <c r="L22" s="2068"/>
      <c r="M22" s="2068"/>
      <c r="N22" s="526"/>
      <c r="O22" s="526"/>
      <c r="P22" s="526"/>
      <c r="Q22" s="526"/>
      <c r="R22" s="526"/>
      <c r="S22" s="526"/>
      <c r="T22" s="526"/>
      <c r="U22" s="526"/>
      <c r="V22" s="526"/>
      <c r="W22" s="527"/>
      <c r="X22" s="527"/>
      <c r="Y22" s="2068"/>
      <c r="Z22" s="527"/>
      <c r="AA22" s="527"/>
      <c r="AB22" s="527"/>
      <c r="AC22" s="527"/>
      <c r="AD22" s="527"/>
      <c r="AE22" s="527"/>
      <c r="AF22" s="527"/>
      <c r="AG22" s="527"/>
      <c r="AH22" s="527"/>
      <c r="AI22" s="527"/>
      <c r="AJ22" s="527"/>
      <c r="AK22" s="2074"/>
      <c r="AL22" s="412"/>
      <c r="AM22" s="531"/>
      <c r="AN22" s="530"/>
      <c r="AO22" s="527"/>
      <c r="AP22" s="527"/>
      <c r="AQ22" s="527"/>
      <c r="AR22" s="529"/>
      <c r="AS22" s="529"/>
      <c r="AT22" s="529"/>
      <c r="AU22" s="529"/>
      <c r="AV22" s="527"/>
    </row>
    <row r="23" spans="1:48" s="70" customFormat="1" ht="25.5">
      <c r="A23" s="6545"/>
      <c r="B23" s="6549"/>
      <c r="C23" s="6550"/>
      <c r="D23" s="4436" t="s">
        <v>2138</v>
      </c>
      <c r="E23" s="1183">
        <v>2</v>
      </c>
      <c r="F23" s="4473">
        <v>2</v>
      </c>
      <c r="G23" s="2068"/>
      <c r="H23" s="955" t="s">
        <v>3587</v>
      </c>
      <c r="I23" s="955" t="s">
        <v>3586</v>
      </c>
      <c r="J23" s="955"/>
      <c r="K23" s="955"/>
      <c r="L23" s="2068"/>
      <c r="M23" s="2068"/>
      <c r="N23" s="526"/>
      <c r="O23" s="526"/>
      <c r="P23" s="526"/>
      <c r="Q23" s="526"/>
      <c r="R23" s="526"/>
      <c r="S23" s="526"/>
      <c r="T23" s="526"/>
      <c r="U23" s="526"/>
      <c r="V23" s="526"/>
      <c r="W23" s="527"/>
      <c r="X23" s="527"/>
      <c r="Y23" s="2068"/>
      <c r="Z23" s="527"/>
      <c r="AA23" s="527"/>
      <c r="AB23" s="527"/>
      <c r="AC23" s="527"/>
      <c r="AD23" s="527"/>
      <c r="AE23" s="527"/>
      <c r="AF23" s="527"/>
      <c r="AG23" s="527"/>
      <c r="AH23" s="527"/>
      <c r="AI23" s="527"/>
      <c r="AJ23" s="527"/>
      <c r="AK23" s="2074"/>
      <c r="AL23" s="412"/>
      <c r="AM23" s="531"/>
      <c r="AN23" s="530"/>
      <c r="AO23" s="527"/>
      <c r="AP23" s="527"/>
      <c r="AQ23" s="527"/>
      <c r="AR23" s="529"/>
      <c r="AS23" s="529"/>
      <c r="AT23" s="529"/>
      <c r="AU23" s="529"/>
      <c r="AV23" s="527"/>
    </row>
    <row r="24" spans="1:48" s="70" customFormat="1" ht="38.25">
      <c r="A24" s="6545"/>
      <c r="B24" s="6557"/>
      <c r="C24" s="6551"/>
      <c r="D24" s="4436" t="s">
        <v>3607</v>
      </c>
      <c r="E24" s="1183">
        <v>2</v>
      </c>
      <c r="F24" s="4473">
        <v>2</v>
      </c>
      <c r="G24" s="2331"/>
      <c r="H24" s="955" t="s">
        <v>3620</v>
      </c>
      <c r="I24" s="955" t="s">
        <v>3621</v>
      </c>
      <c r="J24" s="955"/>
      <c r="K24" s="955"/>
      <c r="L24" s="2331"/>
      <c r="M24" s="2331"/>
      <c r="N24" s="526"/>
      <c r="O24" s="526"/>
      <c r="P24" s="526"/>
      <c r="Q24" s="526"/>
      <c r="R24" s="526"/>
      <c r="S24" s="526"/>
      <c r="T24" s="526"/>
      <c r="U24" s="526"/>
      <c r="V24" s="526"/>
      <c r="W24" s="527"/>
      <c r="X24" s="527"/>
      <c r="Y24" s="2331"/>
      <c r="Z24" s="527"/>
      <c r="AA24" s="527"/>
      <c r="AB24" s="527"/>
      <c r="AC24" s="527"/>
      <c r="AD24" s="527"/>
      <c r="AE24" s="527"/>
      <c r="AF24" s="527"/>
      <c r="AG24" s="527"/>
      <c r="AH24" s="527"/>
      <c r="AI24" s="527"/>
      <c r="AJ24" s="527"/>
      <c r="AK24" s="2074"/>
      <c r="AL24" s="412"/>
      <c r="AM24" s="531"/>
      <c r="AN24" s="530"/>
      <c r="AO24" s="527"/>
      <c r="AP24" s="527"/>
      <c r="AQ24" s="527"/>
      <c r="AR24" s="529"/>
      <c r="AS24" s="529"/>
      <c r="AT24" s="529"/>
      <c r="AU24" s="529"/>
      <c r="AV24" s="527"/>
    </row>
    <row r="25" spans="1:48" s="70" customFormat="1" ht="25.5">
      <c r="A25" s="6545"/>
      <c r="B25" s="4431" t="s">
        <v>1816</v>
      </c>
      <c r="C25" s="4463" t="s">
        <v>2145</v>
      </c>
      <c r="D25" s="4436" t="s">
        <v>3802</v>
      </c>
      <c r="E25" s="1183">
        <v>4</v>
      </c>
      <c r="F25" s="4473">
        <v>4</v>
      </c>
      <c r="G25" s="2331"/>
      <c r="H25" s="955" t="s">
        <v>3596</v>
      </c>
      <c r="I25" s="955" t="s">
        <v>3581</v>
      </c>
      <c r="J25" s="955" t="s">
        <v>3580</v>
      </c>
      <c r="K25" s="955" t="s">
        <v>3582</v>
      </c>
      <c r="L25" s="2068"/>
      <c r="M25" s="2068"/>
      <c r="N25" s="526"/>
      <c r="O25" s="526"/>
      <c r="P25" s="526"/>
      <c r="Q25" s="526"/>
      <c r="R25" s="526"/>
      <c r="S25" s="526"/>
      <c r="T25" s="526"/>
      <c r="U25" s="526"/>
      <c r="V25" s="526"/>
      <c r="W25" s="527"/>
      <c r="X25" s="527"/>
      <c r="Y25" s="2068"/>
      <c r="Z25" s="527"/>
      <c r="AA25" s="527"/>
      <c r="AB25" s="527"/>
      <c r="AC25" s="527"/>
      <c r="AD25" s="527"/>
      <c r="AE25" s="527"/>
      <c r="AF25" s="527"/>
      <c r="AG25" s="527"/>
      <c r="AH25" s="527"/>
      <c r="AI25" s="527"/>
      <c r="AJ25" s="527"/>
      <c r="AK25" s="2074"/>
      <c r="AL25" s="412"/>
      <c r="AM25" s="531"/>
      <c r="AN25" s="530"/>
      <c r="AO25" s="527"/>
      <c r="AP25" s="527"/>
      <c r="AQ25" s="527"/>
      <c r="AR25" s="529"/>
      <c r="AS25" s="529"/>
      <c r="AT25" s="529"/>
      <c r="AU25" s="529"/>
      <c r="AV25" s="527"/>
    </row>
    <row r="26" spans="1:48" s="70" customFormat="1" ht="38.25">
      <c r="A26" s="6543"/>
      <c r="B26" s="4431" t="s">
        <v>2140</v>
      </c>
      <c r="C26" s="4444" t="s">
        <v>2146</v>
      </c>
      <c r="D26" s="4437" t="s">
        <v>4998</v>
      </c>
      <c r="E26" s="1183">
        <v>4</v>
      </c>
      <c r="F26" s="4473">
        <v>4</v>
      </c>
      <c r="G26" s="2331"/>
      <c r="H26" s="955" t="s">
        <v>3583</v>
      </c>
      <c r="I26" s="955" t="s">
        <v>3584</v>
      </c>
      <c r="J26" s="955" t="s">
        <v>3580</v>
      </c>
      <c r="K26" s="955" t="s">
        <v>3585</v>
      </c>
      <c r="L26" s="2068"/>
      <c r="M26" s="2068"/>
      <c r="N26" s="526"/>
      <c r="O26" s="526"/>
      <c r="P26" s="526"/>
      <c r="Q26" s="526"/>
      <c r="R26" s="526"/>
      <c r="S26" s="526"/>
      <c r="T26" s="526"/>
      <c r="U26" s="526"/>
      <c r="V26" s="526"/>
      <c r="W26" s="527"/>
      <c r="X26" s="527"/>
      <c r="Y26" s="2068"/>
      <c r="Z26" s="527"/>
      <c r="AA26" s="527"/>
      <c r="AB26" s="527"/>
      <c r="AC26" s="527"/>
      <c r="AD26" s="527"/>
      <c r="AE26" s="527"/>
      <c r="AF26" s="527"/>
      <c r="AG26" s="527"/>
      <c r="AH26" s="527"/>
      <c r="AI26" s="527"/>
      <c r="AJ26" s="527"/>
      <c r="AK26" s="2074"/>
      <c r="AL26" s="412"/>
      <c r="AM26" s="531"/>
      <c r="AN26" s="530"/>
      <c r="AO26" s="527"/>
      <c r="AP26" s="527"/>
      <c r="AQ26" s="527"/>
      <c r="AR26" s="529"/>
      <c r="AS26" s="529"/>
      <c r="AT26" s="529"/>
      <c r="AU26" s="529"/>
      <c r="AV26" s="527"/>
    </row>
    <row r="27" spans="1:48" s="70" customFormat="1" ht="23.25">
      <c r="A27" s="671" t="s">
        <v>59</v>
      </c>
      <c r="B27" s="682"/>
      <c r="C27" s="4439"/>
      <c r="D27" s="4440"/>
      <c r="E27" s="4433"/>
      <c r="F27" s="4433"/>
      <c r="G27" s="671"/>
      <c r="H27" s="682"/>
      <c r="I27" s="682"/>
      <c r="J27" s="682"/>
      <c r="K27" s="682"/>
      <c r="L27" s="671"/>
      <c r="M27" s="682"/>
      <c r="N27" s="526"/>
      <c r="O27" s="526"/>
      <c r="P27" s="526"/>
      <c r="Q27" s="526"/>
      <c r="R27" s="526"/>
      <c r="S27" s="526"/>
      <c r="T27" s="526"/>
      <c r="U27" s="526"/>
      <c r="V27" s="526"/>
      <c r="W27" s="527"/>
      <c r="X27" s="527"/>
      <c r="Y27" s="718"/>
      <c r="Z27" s="527"/>
      <c r="AA27" s="599"/>
      <c r="AB27" s="527"/>
      <c r="AC27" s="527"/>
      <c r="AD27" s="527"/>
      <c r="AE27" s="527"/>
      <c r="AF27" s="527"/>
      <c r="AG27" s="527"/>
      <c r="AH27" s="527"/>
      <c r="AI27" s="527"/>
      <c r="AJ27" s="526"/>
      <c r="AK27" s="329"/>
      <c r="AL27" s="722"/>
      <c r="AM27" s="531"/>
      <c r="AN27" s="530"/>
      <c r="AO27" s="527"/>
      <c r="AP27" s="527"/>
      <c r="AQ27" s="527"/>
      <c r="AR27" s="529"/>
      <c r="AS27" s="529"/>
      <c r="AT27" s="529"/>
      <c r="AU27" s="529"/>
      <c r="AV27" s="527"/>
    </row>
    <row r="28" spans="1:48" s="70" customFormat="1" ht="87.75" customHeight="1">
      <c r="A28" s="6542" t="s">
        <v>125</v>
      </c>
      <c r="B28" s="6547" t="s">
        <v>2211</v>
      </c>
      <c r="C28" s="6554" t="s">
        <v>2135</v>
      </c>
      <c r="D28" s="4436" t="s">
        <v>4470</v>
      </c>
      <c r="E28" s="1183">
        <v>4</v>
      </c>
      <c r="F28" s="4473">
        <v>4</v>
      </c>
      <c r="G28" s="38"/>
      <c r="H28" s="955" t="s">
        <v>4479</v>
      </c>
      <c r="I28" s="955" t="s">
        <v>4478</v>
      </c>
      <c r="J28" s="955" t="s">
        <v>4477</v>
      </c>
      <c r="K28" s="955" t="s">
        <v>4476</v>
      </c>
      <c r="L28" s="954"/>
      <c r="M28"/>
      <c r="N28" s="526"/>
      <c r="O28" s="526"/>
      <c r="P28" s="526"/>
      <c r="Q28" s="526"/>
      <c r="R28" s="526"/>
      <c r="S28" s="526"/>
      <c r="T28" s="526"/>
      <c r="U28" s="526"/>
      <c r="V28" s="526"/>
      <c r="W28" s="528"/>
      <c r="X28" s="528"/>
      <c r="Y28" s="718"/>
      <c r="Z28" s="527"/>
      <c r="AA28" s="527"/>
      <c r="AB28" s="528"/>
      <c r="AC28" s="528"/>
      <c r="AD28" s="528"/>
      <c r="AE28" s="528"/>
      <c r="AF28" s="528"/>
      <c r="AG28" s="528"/>
      <c r="AH28" s="528"/>
      <c r="AI28" s="528"/>
      <c r="AJ28" s="526"/>
      <c r="AK28" s="329"/>
      <c r="AL28" s="552"/>
      <c r="AM28" s="531"/>
      <c r="AN28" s="530"/>
      <c r="AO28" s="527"/>
      <c r="AP28" s="527"/>
      <c r="AQ28" s="527"/>
      <c r="AR28" s="529"/>
      <c r="AS28" s="529"/>
      <c r="AT28" s="529"/>
      <c r="AU28" s="529"/>
      <c r="AV28" s="527"/>
    </row>
    <row r="29" spans="1:48" s="70" customFormat="1" ht="60">
      <c r="A29" s="6545"/>
      <c r="B29" s="6547"/>
      <c r="C29" s="6550"/>
      <c r="D29" s="4436" t="s">
        <v>4999</v>
      </c>
      <c r="E29" s="1183">
        <v>4</v>
      </c>
      <c r="F29" s="4473">
        <v>4</v>
      </c>
      <c r="G29" s="38"/>
      <c r="H29" s="955" t="s">
        <v>3289</v>
      </c>
      <c r="I29" s="3918" t="s">
        <v>3290</v>
      </c>
      <c r="J29" s="955" t="s">
        <v>3291</v>
      </c>
      <c r="K29" s="955" t="s">
        <v>3292</v>
      </c>
      <c r="L29" s="954"/>
      <c r="M29"/>
      <c r="N29" s="526"/>
      <c r="O29" s="526"/>
      <c r="P29" s="526"/>
      <c r="Q29" s="526"/>
      <c r="R29" s="526"/>
      <c r="S29" s="526"/>
      <c r="T29" s="526"/>
      <c r="U29" s="526"/>
      <c r="V29" s="526"/>
      <c r="W29" s="528"/>
      <c r="X29" s="528"/>
      <c r="Y29" s="718"/>
      <c r="Z29" s="527"/>
      <c r="AA29" s="527"/>
      <c r="AB29" s="528"/>
      <c r="AC29" s="528"/>
      <c r="AD29" s="528"/>
      <c r="AE29" s="528"/>
      <c r="AF29" s="528"/>
      <c r="AG29" s="528"/>
      <c r="AH29" s="528"/>
      <c r="AI29" s="528"/>
      <c r="AJ29" s="526"/>
      <c r="AK29" s="329"/>
      <c r="AL29" s="552"/>
      <c r="AM29" s="531"/>
      <c r="AN29" s="530"/>
      <c r="AO29" s="527"/>
      <c r="AP29" s="527"/>
      <c r="AQ29" s="527"/>
      <c r="AR29" s="529"/>
      <c r="AS29" s="529"/>
      <c r="AT29" s="529"/>
      <c r="AU29" s="529"/>
      <c r="AV29" s="527"/>
    </row>
    <row r="30" spans="1:48" s="70" customFormat="1" ht="51">
      <c r="A30" s="6545"/>
      <c r="B30" s="6547"/>
      <c r="C30" s="6550"/>
      <c r="D30" s="4436" t="s">
        <v>3294</v>
      </c>
      <c r="E30" s="1183">
        <v>4</v>
      </c>
      <c r="F30" s="4473">
        <v>4</v>
      </c>
      <c r="G30" s="952"/>
      <c r="H30" s="955" t="s">
        <v>3293</v>
      </c>
      <c r="I30" s="955" t="s">
        <v>3295</v>
      </c>
      <c r="J30" s="955" t="s">
        <v>3296</v>
      </c>
      <c r="K30" s="955" t="s">
        <v>3297</v>
      </c>
      <c r="L30" s="954"/>
      <c r="M30" s="952"/>
      <c r="N30" s="526"/>
      <c r="O30" s="526"/>
      <c r="P30" s="526"/>
      <c r="Q30" s="526"/>
      <c r="R30" s="526"/>
      <c r="S30" s="526"/>
      <c r="T30" s="526"/>
      <c r="U30" s="526"/>
      <c r="V30" s="526"/>
      <c r="W30" s="528"/>
      <c r="X30" s="528"/>
      <c r="Y30" s="952"/>
      <c r="Z30" s="527"/>
      <c r="AA30" s="527"/>
      <c r="AB30" s="528"/>
      <c r="AC30" s="528"/>
      <c r="AD30" s="528"/>
      <c r="AE30" s="528"/>
      <c r="AF30" s="528"/>
      <c r="AG30" s="528"/>
      <c r="AH30" s="528"/>
      <c r="AI30" s="528"/>
      <c r="AJ30" s="526"/>
      <c r="AK30" s="329"/>
      <c r="AL30" s="552"/>
      <c r="AM30" s="531"/>
      <c r="AN30" s="530"/>
      <c r="AO30" s="527"/>
      <c r="AP30" s="527"/>
      <c r="AQ30" s="527"/>
      <c r="AR30" s="529"/>
      <c r="AS30" s="529"/>
      <c r="AT30" s="529"/>
      <c r="AU30" s="529"/>
      <c r="AV30" s="527"/>
    </row>
    <row r="31" spans="1:48" s="70" customFormat="1" ht="63.75">
      <c r="A31" s="6545"/>
      <c r="B31" s="6547"/>
      <c r="C31" s="6550"/>
      <c r="D31" s="561" t="s">
        <v>3803</v>
      </c>
      <c r="E31" s="1183">
        <v>4</v>
      </c>
      <c r="F31" s="4473">
        <v>4</v>
      </c>
      <c r="G31"/>
      <c r="H31" s="955" t="s">
        <v>3298</v>
      </c>
      <c r="I31" s="955" t="s">
        <v>3299</v>
      </c>
      <c r="J31" s="955" t="s">
        <v>3300</v>
      </c>
      <c r="K31" s="955" t="s">
        <v>3301</v>
      </c>
      <c r="L31" s="954"/>
      <c r="M31" s="38"/>
      <c r="N31" s="526"/>
      <c r="O31" s="526"/>
      <c r="P31" s="526"/>
      <c r="Q31" s="526"/>
      <c r="R31" s="526"/>
      <c r="S31" s="526"/>
      <c r="T31" s="526"/>
      <c r="U31" s="526"/>
      <c r="V31" s="526"/>
      <c r="W31" s="528"/>
      <c r="X31" s="528"/>
      <c r="Y31" s="718"/>
      <c r="Z31" s="528"/>
      <c r="AA31" s="554"/>
      <c r="AB31" s="527"/>
      <c r="AC31" s="527"/>
      <c r="AD31" s="527"/>
      <c r="AE31" s="527"/>
      <c r="AF31" s="527"/>
      <c r="AG31" s="527"/>
      <c r="AH31" s="527"/>
      <c r="AI31" s="527"/>
      <c r="AJ31" s="526"/>
      <c r="AK31" s="329"/>
      <c r="AL31" s="723"/>
      <c r="AM31" s="531"/>
      <c r="AN31" s="530"/>
      <c r="AO31" s="527"/>
      <c r="AP31" s="527"/>
      <c r="AQ31" s="527"/>
      <c r="AR31" s="529"/>
      <c r="AS31" s="529"/>
      <c r="AT31" s="529"/>
      <c r="AU31" s="529"/>
      <c r="AV31" s="527"/>
    </row>
    <row r="32" spans="1:48" s="70" customFormat="1" ht="51">
      <c r="A32" s="6545"/>
      <c r="B32" s="6547"/>
      <c r="C32" s="6555"/>
      <c r="D32" s="4437" t="s">
        <v>5000</v>
      </c>
      <c r="E32" s="1183">
        <v>4</v>
      </c>
      <c r="F32" s="4473">
        <v>4</v>
      </c>
      <c r="G32" s="1895"/>
      <c r="H32" s="955" t="s">
        <v>3302</v>
      </c>
      <c r="I32" s="955" t="s">
        <v>4481</v>
      </c>
      <c r="J32" s="955" t="s">
        <v>4482</v>
      </c>
      <c r="K32" s="955" t="s">
        <v>4480</v>
      </c>
      <c r="L32" s="1895"/>
      <c r="M32" s="1895"/>
      <c r="N32" s="526"/>
      <c r="O32" s="526"/>
      <c r="P32" s="526"/>
      <c r="Q32" s="526"/>
      <c r="R32" s="526"/>
      <c r="S32" s="526"/>
      <c r="T32" s="526"/>
      <c r="U32" s="526"/>
      <c r="V32" s="526"/>
      <c r="W32" s="528"/>
      <c r="X32" s="528"/>
      <c r="Y32" s="1895"/>
      <c r="Z32" s="528"/>
      <c r="AA32" s="554"/>
      <c r="AB32" s="527"/>
      <c r="AC32" s="527"/>
      <c r="AD32" s="527"/>
      <c r="AE32" s="527"/>
      <c r="AF32" s="527"/>
      <c r="AG32" s="527"/>
      <c r="AH32" s="527"/>
      <c r="AI32" s="527"/>
      <c r="AJ32" s="526"/>
      <c r="AK32" s="329"/>
      <c r="AL32" s="723"/>
      <c r="AM32" s="531"/>
      <c r="AN32" s="530"/>
      <c r="AO32" s="527"/>
      <c r="AP32" s="527"/>
      <c r="AQ32" s="527"/>
      <c r="AR32" s="529"/>
      <c r="AS32" s="529"/>
      <c r="AT32" s="529"/>
      <c r="AU32" s="529"/>
      <c r="AV32" s="527"/>
    </row>
    <row r="33" spans="1:50" s="70" customFormat="1" ht="38.25" customHeight="1">
      <c r="A33" s="6545"/>
      <c r="B33" s="6547" t="s">
        <v>2212</v>
      </c>
      <c r="C33" s="6554" t="s">
        <v>2136</v>
      </c>
      <c r="D33" s="4453" t="s">
        <v>3804</v>
      </c>
      <c r="E33" s="1183">
        <v>4</v>
      </c>
      <c r="F33" s="4473">
        <v>4</v>
      </c>
      <c r="G33" s="1895"/>
      <c r="H33" s="955" t="s">
        <v>4722</v>
      </c>
      <c r="I33" s="955" t="s">
        <v>3303</v>
      </c>
      <c r="J33" s="955" t="s">
        <v>4723</v>
      </c>
      <c r="K33" s="955" t="s">
        <v>3304</v>
      </c>
      <c r="L33" s="1895"/>
      <c r="M33" s="1895"/>
      <c r="N33" s="526"/>
      <c r="O33" s="526"/>
      <c r="P33" s="526"/>
      <c r="Q33" s="526"/>
      <c r="R33" s="526"/>
      <c r="S33" s="526"/>
      <c r="T33" s="526"/>
      <c r="U33" s="526"/>
      <c r="V33" s="526"/>
      <c r="W33" s="528"/>
      <c r="X33" s="528"/>
      <c r="Y33" s="1895"/>
      <c r="Z33" s="528"/>
      <c r="AA33" s="554"/>
      <c r="AB33" s="527"/>
      <c r="AC33" s="527"/>
      <c r="AD33" s="527"/>
      <c r="AE33" s="527"/>
      <c r="AF33" s="527"/>
      <c r="AG33" s="527"/>
      <c r="AH33" s="527"/>
      <c r="AI33" s="527"/>
      <c r="AJ33" s="526"/>
      <c r="AK33" s="329"/>
      <c r="AL33" s="723"/>
      <c r="AM33" s="533"/>
      <c r="AN33" s="530"/>
      <c r="AO33" s="530"/>
      <c r="AP33" s="529"/>
      <c r="AQ33" s="530"/>
      <c r="AR33" s="539"/>
      <c r="AS33" s="539"/>
      <c r="AT33" s="539"/>
      <c r="AU33" s="539"/>
      <c r="AV33" s="527"/>
      <c r="AX33" s="538"/>
    </row>
    <row r="34" spans="1:50" s="70" customFormat="1" ht="45.75" customHeight="1">
      <c r="A34" s="6545"/>
      <c r="B34" s="6547"/>
      <c r="C34" s="6555"/>
      <c r="D34" s="4437" t="s">
        <v>3805</v>
      </c>
      <c r="E34" s="1183">
        <v>4</v>
      </c>
      <c r="F34" s="4473">
        <v>4</v>
      </c>
      <c r="G34" s="2331"/>
      <c r="H34" s="955" t="s">
        <v>4418</v>
      </c>
      <c r="I34" s="955" t="s">
        <v>4419</v>
      </c>
      <c r="J34" s="955" t="s">
        <v>4420</v>
      </c>
      <c r="K34" s="955" t="s">
        <v>4421</v>
      </c>
      <c r="L34" s="1895"/>
      <c r="M34" s="1895"/>
      <c r="N34" s="526"/>
      <c r="O34" s="526"/>
      <c r="P34" s="526"/>
      <c r="Q34" s="526"/>
      <c r="R34" s="526"/>
      <c r="S34" s="526"/>
      <c r="T34" s="526"/>
      <c r="U34" s="526"/>
      <c r="V34" s="526"/>
      <c r="W34" s="528"/>
      <c r="X34" s="528"/>
      <c r="Y34" s="1895"/>
      <c r="Z34" s="528"/>
      <c r="AA34" s="554"/>
      <c r="AB34" s="527"/>
      <c r="AC34" s="527"/>
      <c r="AD34" s="527"/>
      <c r="AE34" s="527"/>
      <c r="AF34" s="527"/>
      <c r="AG34" s="527"/>
      <c r="AH34" s="527"/>
      <c r="AI34" s="527"/>
      <c r="AJ34" s="526"/>
      <c r="AK34" s="329"/>
      <c r="AL34" s="723"/>
      <c r="AM34" s="533"/>
      <c r="AN34" s="530"/>
      <c r="AO34" s="530"/>
      <c r="AP34" s="529"/>
      <c r="AQ34" s="530"/>
      <c r="AR34" s="539"/>
      <c r="AS34" s="539"/>
      <c r="AT34" s="539"/>
      <c r="AU34" s="539"/>
      <c r="AV34" s="527"/>
      <c r="AX34" s="538"/>
    </row>
    <row r="35" spans="1:50" s="162" customFormat="1" ht="23.25">
      <c r="A35" s="6544" t="s">
        <v>292</v>
      </c>
      <c r="B35" s="4435" t="s">
        <v>1247</v>
      </c>
      <c r="C35" s="4454"/>
      <c r="D35" s="4455" t="s">
        <v>3806</v>
      </c>
      <c r="E35" s="1183">
        <v>4</v>
      </c>
      <c r="F35" s="4473">
        <v>4</v>
      </c>
      <c r="G35" s="1186"/>
      <c r="H35" s="955" t="s">
        <v>3419</v>
      </c>
      <c r="I35" s="955" t="s">
        <v>3420</v>
      </c>
      <c r="J35" s="955" t="s">
        <v>3421</v>
      </c>
      <c r="K35" s="955" t="s">
        <v>3422</v>
      </c>
      <c r="L35" s="1186"/>
      <c r="M35" s="1186"/>
      <c r="N35" s="526"/>
      <c r="O35" s="526"/>
      <c r="P35" s="526"/>
      <c r="Q35" s="526"/>
      <c r="R35" s="526"/>
      <c r="S35" s="526"/>
      <c r="T35" s="526"/>
      <c r="U35" s="526"/>
      <c r="V35" s="526"/>
      <c r="W35" s="527"/>
      <c r="X35" s="527"/>
      <c r="Y35" s="1186"/>
      <c r="Z35" s="643"/>
      <c r="AA35" s="554"/>
      <c r="AB35" s="527"/>
      <c r="AC35" s="527"/>
      <c r="AD35" s="527"/>
      <c r="AE35" s="527"/>
      <c r="AF35" s="527"/>
      <c r="AG35" s="527"/>
      <c r="AH35" s="527"/>
      <c r="AI35" s="527"/>
      <c r="AJ35" s="526"/>
      <c r="AK35" s="329"/>
      <c r="AL35" s="551"/>
      <c r="AM35" s="551"/>
      <c r="AN35" s="552"/>
      <c r="AO35" s="460"/>
      <c r="AP35" s="460"/>
      <c r="AQ35" s="460"/>
      <c r="AR35" s="553"/>
      <c r="AS35" s="553"/>
      <c r="AT35" s="553"/>
      <c r="AU35" s="553"/>
      <c r="AV35" s="527"/>
      <c r="AX35" s="3865"/>
    </row>
    <row r="36" spans="1:50" s="162" customFormat="1" ht="127.5">
      <c r="A36" s="6545"/>
      <c r="B36" s="6560"/>
      <c r="C36" s="6550" t="s">
        <v>1245</v>
      </c>
      <c r="D36" s="4453" t="s">
        <v>5002</v>
      </c>
      <c r="E36" s="1183">
        <v>1</v>
      </c>
      <c r="F36" s="4473">
        <v>4</v>
      </c>
      <c r="G36" s="39"/>
      <c r="H36" s="955" t="s">
        <v>3559</v>
      </c>
      <c r="I36" s="955" t="s">
        <v>3560</v>
      </c>
      <c r="J36" s="955" t="s">
        <v>3561</v>
      </c>
      <c r="K36" s="955" t="s">
        <v>3562</v>
      </c>
      <c r="L36" s="39"/>
      <c r="M36" s="38"/>
      <c r="N36" s="526"/>
      <c r="O36" s="526"/>
      <c r="P36" s="526"/>
      <c r="Q36" s="526"/>
      <c r="R36" s="526"/>
      <c r="S36" s="526"/>
      <c r="T36" s="526"/>
      <c r="U36" s="526"/>
      <c r="V36" s="526"/>
      <c r="W36" s="527"/>
      <c r="X36" s="527"/>
      <c r="Y36" s="718"/>
      <c r="Z36" s="551"/>
      <c r="AA36" s="554"/>
      <c r="AB36" s="527"/>
      <c r="AC36" s="527"/>
      <c r="AD36" s="527"/>
      <c r="AE36" s="527"/>
      <c r="AF36" s="527"/>
      <c r="AG36" s="527"/>
      <c r="AH36" s="527"/>
      <c r="AI36" s="527"/>
      <c r="AJ36" s="526"/>
      <c r="AK36" s="329"/>
      <c r="AL36" s="551"/>
      <c r="AM36" s="551"/>
      <c r="AN36" s="552"/>
      <c r="AO36" s="460"/>
      <c r="AP36" s="460"/>
      <c r="AQ36" s="460"/>
      <c r="AR36" s="553"/>
      <c r="AS36" s="553"/>
      <c r="AT36" s="553"/>
      <c r="AU36" s="553"/>
      <c r="AV36" s="527"/>
    </row>
    <row r="37" spans="1:50" s="162" customFormat="1" ht="267.75">
      <c r="A37" s="6545"/>
      <c r="B37" s="6560"/>
      <c r="C37" s="6550"/>
      <c r="D37" s="4436" t="s">
        <v>5001</v>
      </c>
      <c r="E37" s="1183">
        <v>4</v>
      </c>
      <c r="F37" s="4473">
        <v>4</v>
      </c>
      <c r="G37" s="39"/>
      <c r="H37" s="955" t="s">
        <v>3563</v>
      </c>
      <c r="I37" s="955" t="s">
        <v>3564</v>
      </c>
      <c r="J37" s="955" t="s">
        <v>3565</v>
      </c>
      <c r="K37" s="955" t="s">
        <v>3565</v>
      </c>
      <c r="L37" s="39"/>
      <c r="M37"/>
      <c r="N37" s="526"/>
      <c r="O37" s="526"/>
      <c r="P37" s="526"/>
      <c r="Q37" s="526"/>
      <c r="R37" s="526"/>
      <c r="S37" s="526"/>
      <c r="T37" s="526"/>
      <c r="U37" s="526"/>
      <c r="V37" s="526"/>
      <c r="W37" s="527"/>
      <c r="X37" s="527"/>
      <c r="Y37" s="718"/>
      <c r="Z37" s="551"/>
      <c r="AA37" s="554"/>
      <c r="AB37" s="527"/>
      <c r="AC37" s="527"/>
      <c r="AD37" s="527"/>
      <c r="AE37" s="527"/>
      <c r="AF37" s="527"/>
      <c r="AG37" s="527"/>
      <c r="AH37" s="527"/>
      <c r="AI37" s="527"/>
      <c r="AJ37" s="526"/>
      <c r="AK37" s="329"/>
      <c r="AL37" s="506"/>
      <c r="AM37" s="528"/>
      <c r="AN37" s="528"/>
      <c r="AO37" s="528"/>
      <c r="AP37" s="528"/>
      <c r="AQ37" s="528"/>
      <c r="AR37" s="528"/>
      <c r="AS37" s="528"/>
      <c r="AT37" s="528"/>
      <c r="AU37" s="528"/>
      <c r="AV37" s="527"/>
    </row>
    <row r="38" spans="1:50" s="162" customFormat="1" ht="23.25">
      <c r="A38" s="6543"/>
      <c r="B38" s="6561"/>
      <c r="C38" s="6555"/>
      <c r="D38" s="4437" t="s">
        <v>2026</v>
      </c>
      <c r="E38" s="1183">
        <v>1</v>
      </c>
      <c r="F38" s="4473">
        <v>4</v>
      </c>
      <c r="G38" s="39"/>
      <c r="H38" s="955" t="s">
        <v>3433</v>
      </c>
      <c r="I38" s="955" t="s">
        <v>3431</v>
      </c>
      <c r="J38" s="955" t="s">
        <v>3432</v>
      </c>
      <c r="K38" s="955" t="s">
        <v>3434</v>
      </c>
      <c r="L38" s="39"/>
      <c r="M38" s="1249"/>
      <c r="N38" s="526"/>
      <c r="O38" s="526"/>
      <c r="P38" s="526"/>
      <c r="Q38" s="526"/>
      <c r="R38" s="526"/>
      <c r="S38" s="526"/>
      <c r="T38" s="526"/>
      <c r="U38" s="526"/>
      <c r="V38" s="526"/>
      <c r="W38" s="527"/>
      <c r="X38" s="527"/>
      <c r="Y38" s="1249"/>
      <c r="Z38" s="551"/>
      <c r="AA38" s="554"/>
      <c r="AB38" s="527"/>
      <c r="AC38" s="527"/>
      <c r="AD38" s="527"/>
      <c r="AE38" s="527"/>
      <c r="AF38" s="527"/>
      <c r="AG38" s="527"/>
      <c r="AH38" s="527"/>
      <c r="AI38" s="527"/>
      <c r="AJ38" s="526"/>
      <c r="AK38" s="329"/>
      <c r="AL38" s="506"/>
      <c r="AM38" s="528"/>
      <c r="AN38" s="528"/>
      <c r="AO38" s="528"/>
      <c r="AP38" s="528"/>
      <c r="AQ38" s="528"/>
      <c r="AR38" s="528"/>
      <c r="AS38" s="528"/>
      <c r="AT38" s="528"/>
      <c r="AU38" s="528"/>
      <c r="AV38" s="527"/>
    </row>
    <row r="39" spans="1:50" s="70" customFormat="1" ht="38.25">
      <c r="A39" s="6544" t="s">
        <v>2975</v>
      </c>
      <c r="B39" s="6557" t="s">
        <v>34</v>
      </c>
      <c r="C39" s="6554" t="s">
        <v>1679</v>
      </c>
      <c r="D39" s="4438" t="s">
        <v>5004</v>
      </c>
      <c r="E39" s="1183">
        <v>4</v>
      </c>
      <c r="F39" s="4473">
        <v>4</v>
      </c>
      <c r="G39" s="38"/>
      <c r="H39" s="955" t="s">
        <v>3608</v>
      </c>
      <c r="I39" s="955" t="s">
        <v>4257</v>
      </c>
      <c r="J39" s="955" t="s">
        <v>4258</v>
      </c>
      <c r="K39" s="955" t="s">
        <v>4259</v>
      </c>
      <c r="L39" s="954"/>
      <c r="N39" s="527"/>
      <c r="O39" s="527"/>
      <c r="P39" s="527"/>
      <c r="Q39" s="527"/>
      <c r="R39" s="527"/>
      <c r="S39" s="527"/>
      <c r="T39" s="529"/>
      <c r="U39" s="530"/>
      <c r="V39" s="530"/>
      <c r="W39" s="527"/>
      <c r="X39" s="527"/>
      <c r="Y39" s="718"/>
      <c r="Z39" s="551"/>
      <c r="AA39" s="554"/>
      <c r="AB39" s="527"/>
      <c r="AC39" s="527"/>
      <c r="AD39" s="527"/>
      <c r="AE39" s="527"/>
      <c r="AF39" s="527"/>
      <c r="AG39" s="527"/>
      <c r="AH39" s="527"/>
      <c r="AI39" s="527"/>
      <c r="AJ39" s="527"/>
      <c r="AK39" s="329"/>
      <c r="AL39" s="551"/>
      <c r="AM39" s="551"/>
      <c r="AN39" s="552"/>
      <c r="AO39" s="412"/>
      <c r="AP39" s="594"/>
      <c r="AQ39" s="552"/>
      <c r="AR39" s="553"/>
      <c r="AS39" s="553"/>
      <c r="AT39" s="553"/>
      <c r="AU39" s="553"/>
      <c r="AV39" s="528"/>
    </row>
    <row r="40" spans="1:50" s="70" customFormat="1" ht="31.5">
      <c r="A40" s="6545"/>
      <c r="B40" s="6562"/>
      <c r="C40" s="6550"/>
      <c r="D40" s="4464" t="s">
        <v>3606</v>
      </c>
      <c r="E40" s="1183">
        <v>4</v>
      </c>
      <c r="F40" s="4473">
        <v>4</v>
      </c>
      <c r="G40" s="2068"/>
      <c r="H40" s="955" t="s">
        <v>4260</v>
      </c>
      <c r="I40" s="955" t="s">
        <v>3626</v>
      </c>
      <c r="J40" s="955" t="s">
        <v>4261</v>
      </c>
      <c r="K40" s="955" t="s">
        <v>4262</v>
      </c>
      <c r="L40" s="2068"/>
      <c r="N40" s="527"/>
      <c r="O40" s="527"/>
      <c r="P40" s="527"/>
      <c r="Q40" s="527"/>
      <c r="R40" s="527"/>
      <c r="S40" s="527"/>
      <c r="T40" s="529"/>
      <c r="U40" s="530"/>
      <c r="V40" s="530"/>
      <c r="W40" s="527"/>
      <c r="X40" s="527"/>
      <c r="Y40" s="2068"/>
      <c r="Z40" s="551"/>
      <c r="AA40" s="554"/>
      <c r="AB40" s="527"/>
      <c r="AC40" s="527"/>
      <c r="AD40" s="527"/>
      <c r="AE40" s="527"/>
      <c r="AF40" s="527"/>
      <c r="AG40" s="527"/>
      <c r="AH40" s="527"/>
      <c r="AI40" s="527"/>
      <c r="AJ40" s="527"/>
      <c r="AK40" s="2074"/>
      <c r="AL40" s="551"/>
      <c r="AM40" s="551"/>
      <c r="AN40" s="552"/>
      <c r="AO40" s="412"/>
      <c r="AP40" s="594"/>
      <c r="AQ40" s="552"/>
      <c r="AR40" s="553"/>
      <c r="AS40" s="553"/>
      <c r="AT40" s="553"/>
      <c r="AU40" s="553"/>
      <c r="AV40" s="528"/>
    </row>
    <row r="41" spans="1:50" s="70" customFormat="1" ht="38.25">
      <c r="A41" s="6545"/>
      <c r="B41" s="6562"/>
      <c r="C41" s="6555"/>
      <c r="D41" s="4437" t="s">
        <v>2139</v>
      </c>
      <c r="E41" s="1183">
        <v>4</v>
      </c>
      <c r="F41" s="4473">
        <v>4</v>
      </c>
      <c r="G41" s="38"/>
      <c r="H41" s="955" t="s">
        <v>3588</v>
      </c>
      <c r="I41" s="955" t="s">
        <v>3589</v>
      </c>
      <c r="J41" s="955" t="s">
        <v>3590</v>
      </c>
      <c r="K41" s="955" t="s">
        <v>3591</v>
      </c>
      <c r="L41" s="954"/>
      <c r="N41" s="527"/>
      <c r="O41" s="527"/>
      <c r="P41" s="527"/>
      <c r="Q41" s="527"/>
      <c r="R41" s="527"/>
      <c r="S41" s="527"/>
      <c r="T41" s="529"/>
      <c r="U41" s="530"/>
      <c r="V41" s="530"/>
      <c r="W41" s="527"/>
      <c r="X41" s="527"/>
      <c r="Y41" s="718"/>
      <c r="Z41" s="551"/>
      <c r="AA41" s="554"/>
      <c r="AB41" s="527"/>
      <c r="AC41" s="527"/>
      <c r="AD41" s="527"/>
      <c r="AE41" s="527"/>
      <c r="AF41" s="527"/>
      <c r="AG41" s="527"/>
      <c r="AH41" s="527"/>
      <c r="AI41" s="527"/>
      <c r="AJ41" s="527"/>
      <c r="AK41" s="329"/>
      <c r="AL41" s="412"/>
      <c r="AM41" s="527"/>
      <c r="AN41" s="527"/>
      <c r="AO41" s="527"/>
      <c r="AP41" s="527"/>
      <c r="AQ41" s="527"/>
      <c r="AR41" s="527"/>
      <c r="AS41" s="527"/>
      <c r="AT41" s="527"/>
      <c r="AU41" s="527"/>
      <c r="AV41" s="528"/>
    </row>
    <row r="42" spans="1:50" s="70" customFormat="1" ht="51">
      <c r="A42" s="6545"/>
      <c r="B42" s="6562" t="s">
        <v>1312</v>
      </c>
      <c r="C42" s="552"/>
      <c r="D42" s="561" t="s">
        <v>2134</v>
      </c>
      <c r="E42" s="1183">
        <v>4</v>
      </c>
      <c r="F42" s="4473">
        <v>4</v>
      </c>
      <c r="G42"/>
      <c r="H42" s="955" t="s">
        <v>3566</v>
      </c>
      <c r="I42" s="955" t="s">
        <v>4995</v>
      </c>
      <c r="J42" s="955" t="s">
        <v>3567</v>
      </c>
      <c r="K42" s="955" t="s">
        <v>3568</v>
      </c>
      <c r="L42" s="954"/>
      <c r="N42" s="527"/>
      <c r="O42" s="527"/>
      <c r="P42" s="527"/>
      <c r="Q42" s="527"/>
      <c r="R42" s="527"/>
      <c r="S42" s="527"/>
      <c r="T42" s="529"/>
      <c r="U42" s="530"/>
      <c r="V42" s="530"/>
      <c r="W42" s="527"/>
      <c r="X42" s="527"/>
      <c r="Y42" s="718"/>
      <c r="Z42" s="412"/>
      <c r="AA42" s="554"/>
      <c r="AB42" s="527"/>
      <c r="AC42" s="527"/>
      <c r="AD42" s="527"/>
      <c r="AE42" s="527"/>
      <c r="AF42" s="527"/>
      <c r="AG42" s="527"/>
      <c r="AH42" s="527"/>
      <c r="AI42" s="527"/>
      <c r="AJ42" s="527"/>
      <c r="AK42" s="329"/>
      <c r="AL42" s="723"/>
      <c r="AM42" s="533"/>
      <c r="AN42" s="530"/>
      <c r="AO42" s="530"/>
      <c r="AP42" s="529"/>
      <c r="AQ42" s="530"/>
      <c r="AR42" s="539"/>
      <c r="AS42" s="539"/>
      <c r="AT42" s="539"/>
      <c r="AU42" s="539"/>
      <c r="AV42" s="527"/>
    </row>
    <row r="43" spans="1:50" s="70" customFormat="1" ht="38.25">
      <c r="A43" s="6545"/>
      <c r="B43" s="6562"/>
      <c r="C43" s="552"/>
      <c r="D43" s="561" t="s">
        <v>3439</v>
      </c>
      <c r="E43" s="1183">
        <v>4</v>
      </c>
      <c r="F43" s="4473">
        <v>4</v>
      </c>
      <c r="G43" s="38"/>
      <c r="H43" s="955" t="s">
        <v>3569</v>
      </c>
      <c r="I43" s="955" t="s">
        <v>3570</v>
      </c>
      <c r="J43" s="955" t="s">
        <v>3571</v>
      </c>
      <c r="K43" s="955" t="s">
        <v>3572</v>
      </c>
      <c r="L43" s="954"/>
      <c r="N43" s="527"/>
      <c r="O43" s="527"/>
      <c r="P43" s="527"/>
      <c r="Q43" s="527"/>
      <c r="R43" s="527"/>
      <c r="S43" s="527"/>
      <c r="T43" s="529"/>
      <c r="U43" s="530"/>
      <c r="V43" s="530"/>
      <c r="W43" s="527"/>
      <c r="X43" s="527"/>
      <c r="Y43" s="718"/>
      <c r="Z43" s="412"/>
      <c r="AA43" s="554"/>
      <c r="AB43" s="527"/>
      <c r="AC43" s="527"/>
      <c r="AD43" s="527"/>
      <c r="AE43" s="527"/>
      <c r="AF43" s="527"/>
      <c r="AG43" s="527"/>
      <c r="AH43" s="527"/>
      <c r="AI43" s="527"/>
      <c r="AJ43" s="527"/>
      <c r="AK43" s="329"/>
      <c r="AL43" s="724"/>
      <c r="AM43" s="724"/>
      <c r="AN43" s="726"/>
      <c r="AO43" s="506"/>
      <c r="AP43" s="506"/>
      <c r="AQ43" s="506"/>
      <c r="AR43" s="727"/>
      <c r="AS43" s="727"/>
      <c r="AT43" s="727"/>
      <c r="AU43" s="727"/>
      <c r="AV43" s="527"/>
    </row>
    <row r="44" spans="1:50" s="70" customFormat="1" ht="76.5">
      <c r="A44" s="6545"/>
      <c r="B44" s="6562"/>
      <c r="C44" s="552"/>
      <c r="D44" s="561" t="s">
        <v>5003</v>
      </c>
      <c r="E44" s="1183">
        <v>4</v>
      </c>
      <c r="F44" s="4473">
        <v>4</v>
      </c>
      <c r="G44" s="38"/>
      <c r="H44" s="955" t="s">
        <v>3573</v>
      </c>
      <c r="I44" s="955" t="s">
        <v>3574</v>
      </c>
      <c r="J44" s="955" t="s">
        <v>3575</v>
      </c>
      <c r="K44" s="955" t="s">
        <v>3576</v>
      </c>
      <c r="L44" s="954"/>
      <c r="N44" s="527"/>
      <c r="O44" s="527"/>
      <c r="P44" s="527"/>
      <c r="Q44" s="527"/>
      <c r="R44" s="527"/>
      <c r="S44" s="527"/>
      <c r="T44" s="529"/>
      <c r="U44" s="530"/>
      <c r="V44" s="530"/>
      <c r="W44" s="527"/>
      <c r="X44" s="527"/>
      <c r="Y44" s="718"/>
      <c r="Z44" s="721"/>
      <c r="AA44" s="598"/>
      <c r="AB44" s="527"/>
      <c r="AC44" s="527"/>
      <c r="AD44" s="527"/>
      <c r="AE44" s="527"/>
      <c r="AF44" s="527"/>
      <c r="AG44" s="527"/>
      <c r="AH44" s="527"/>
      <c r="AI44" s="527"/>
      <c r="AJ44" s="527"/>
      <c r="AK44" s="329"/>
      <c r="AL44" s="551"/>
      <c r="AM44" s="551"/>
      <c r="AN44" s="552"/>
      <c r="AO44" s="412"/>
      <c r="AP44" s="412"/>
      <c r="AQ44" s="412"/>
      <c r="AR44" s="553"/>
      <c r="AS44" s="553"/>
      <c r="AT44" s="553"/>
      <c r="AU44" s="553"/>
      <c r="AV44" s="527"/>
    </row>
    <row r="45" spans="1:50" s="70" customFormat="1" ht="51">
      <c r="A45" s="6543"/>
      <c r="B45" s="6562"/>
      <c r="C45" s="4441"/>
      <c r="D45" s="4437" t="s">
        <v>4994</v>
      </c>
      <c r="E45" s="1183">
        <v>4</v>
      </c>
      <c r="F45" s="4473">
        <v>4</v>
      </c>
      <c r="G45" s="38"/>
      <c r="H45" s="955" t="s">
        <v>3438</v>
      </c>
      <c r="I45" s="955" t="s">
        <v>3437</v>
      </c>
      <c r="J45" s="955" t="s">
        <v>3436</v>
      </c>
      <c r="K45" s="955" t="s">
        <v>3435</v>
      </c>
      <c r="L45" s="954"/>
      <c r="N45" s="527"/>
      <c r="O45" s="527"/>
      <c r="P45" s="527"/>
      <c r="Q45" s="527"/>
      <c r="R45" s="527"/>
      <c r="S45" s="527"/>
      <c r="T45" s="529"/>
      <c r="U45" s="530"/>
      <c r="V45" s="530"/>
      <c r="W45" s="527"/>
      <c r="X45" s="527"/>
      <c r="Y45" s="718"/>
      <c r="Z45" s="721"/>
      <c r="AA45" s="598"/>
      <c r="AB45" s="527"/>
      <c r="AC45" s="527"/>
      <c r="AD45" s="527"/>
      <c r="AE45" s="527"/>
      <c r="AF45" s="527"/>
      <c r="AG45" s="527"/>
      <c r="AH45" s="527"/>
      <c r="AI45" s="527"/>
      <c r="AJ45" s="527"/>
      <c r="AK45" s="329"/>
      <c r="AL45" s="551"/>
      <c r="AM45" s="551"/>
      <c r="AN45" s="552"/>
      <c r="AO45" s="412"/>
      <c r="AP45" s="412"/>
      <c r="AQ45" s="412"/>
      <c r="AR45" s="553"/>
      <c r="AS45" s="553"/>
      <c r="AT45" s="553"/>
      <c r="AU45" s="553"/>
      <c r="AV45" s="527"/>
    </row>
    <row r="46" spans="1:50" s="70" customFormat="1" ht="24" thickBot="1">
      <c r="A46" s="959" t="s">
        <v>863</v>
      </c>
      <c r="B46" s="960"/>
      <c r="C46" s="671"/>
      <c r="D46" s="671"/>
      <c r="E46" s="4434"/>
      <c r="F46" s="4434"/>
      <c r="G46" s="671"/>
      <c r="H46" s="682"/>
      <c r="I46" s="682"/>
      <c r="J46" s="682"/>
      <c r="K46" s="682"/>
      <c r="L46" s="671"/>
      <c r="N46" s="527"/>
      <c r="O46" s="527"/>
      <c r="P46" s="527"/>
      <c r="Q46" s="527"/>
      <c r="R46" s="527"/>
      <c r="S46" s="527"/>
      <c r="T46" s="529"/>
      <c r="U46" s="530"/>
      <c r="V46" s="530"/>
      <c r="W46" s="527"/>
      <c r="X46" s="527"/>
      <c r="Y46" s="719"/>
      <c r="Z46" s="527"/>
      <c r="AA46" s="527"/>
      <c r="AB46" s="527"/>
      <c r="AC46" s="527"/>
      <c r="AD46" s="527"/>
      <c r="AE46" s="527"/>
      <c r="AF46" s="527"/>
      <c r="AG46" s="529"/>
      <c r="AH46" s="527"/>
      <c r="AI46" s="527"/>
      <c r="AJ46" s="527"/>
      <c r="AK46" s="329"/>
      <c r="AL46" s="532"/>
      <c r="AM46" s="532"/>
      <c r="AN46" s="527"/>
      <c r="AO46" s="527"/>
      <c r="AP46" s="527"/>
      <c r="AQ46" s="527"/>
      <c r="AR46" s="527"/>
      <c r="AS46" s="527"/>
      <c r="AT46" s="527"/>
      <c r="AU46" s="527"/>
      <c r="AV46" s="527"/>
    </row>
    <row r="47" spans="1:50" s="70" customFormat="1" ht="23.25">
      <c r="A47" s="3864"/>
      <c r="B47" s="3864"/>
      <c r="C47" s="3864"/>
      <c r="D47" s="3864"/>
      <c r="E47" s="3864"/>
      <c r="F47" s="3864"/>
      <c r="G47" s="3864"/>
      <c r="H47" s="3864"/>
      <c r="I47" s="1256"/>
      <c r="J47" s="1256"/>
      <c r="K47" s="1256"/>
      <c r="L47" s="954"/>
      <c r="M47" s="38"/>
      <c r="N47" s="527"/>
      <c r="O47" s="527"/>
      <c r="P47" s="527"/>
      <c r="Q47" s="527"/>
      <c r="R47" s="527"/>
      <c r="S47" s="527"/>
      <c r="T47" s="529"/>
      <c r="U47" s="530"/>
      <c r="V47" s="530"/>
      <c r="W47" s="527"/>
      <c r="X47" s="527"/>
      <c r="Y47" s="719"/>
      <c r="Z47" s="527"/>
      <c r="AA47" s="527"/>
      <c r="AB47" s="527"/>
      <c r="AC47" s="527"/>
      <c r="AD47" s="527"/>
      <c r="AE47" s="527"/>
      <c r="AF47" s="527"/>
      <c r="AG47" s="529"/>
      <c r="AH47" s="527"/>
      <c r="AI47" s="527"/>
      <c r="AJ47" s="527"/>
      <c r="AK47" s="329"/>
      <c r="AL47" s="532"/>
      <c r="AM47" s="532"/>
      <c r="AN47" s="527"/>
      <c r="AO47" s="527"/>
      <c r="AP47" s="527"/>
      <c r="AQ47" s="527"/>
      <c r="AR47" s="527"/>
      <c r="AS47" s="527"/>
      <c r="AT47" s="527"/>
      <c r="AU47" s="527"/>
      <c r="AV47" s="527"/>
    </row>
    <row r="48" spans="1:50" s="70" customFormat="1" ht="25.5" customHeight="1">
      <c r="A48" s="957" t="s">
        <v>876</v>
      </c>
      <c r="B48" s="3864"/>
      <c r="C48" s="3864"/>
      <c r="D48" s="3864"/>
      <c r="E48" s="3864"/>
      <c r="F48" s="3864"/>
      <c r="G48" s="3864"/>
      <c r="H48" s="3864"/>
      <c r="I48" s="1256"/>
      <c r="J48" s="1256"/>
      <c r="K48" s="1256"/>
      <c r="L48" s="954"/>
      <c r="M48"/>
      <c r="N48" s="527"/>
      <c r="O48" s="527"/>
      <c r="P48" s="527"/>
      <c r="Q48" s="527"/>
      <c r="R48" s="527"/>
      <c r="S48" s="527"/>
      <c r="T48" s="529"/>
      <c r="U48" s="530"/>
      <c r="V48" s="530"/>
      <c r="W48" s="527"/>
      <c r="X48" s="527"/>
      <c r="Y48" s="719"/>
      <c r="Z48" s="527"/>
      <c r="AA48" s="527"/>
      <c r="AB48" s="527"/>
      <c r="AC48" s="527"/>
      <c r="AD48" s="527"/>
      <c r="AE48" s="527"/>
      <c r="AF48" s="527"/>
      <c r="AG48" s="529"/>
      <c r="AH48" s="527"/>
      <c r="AI48" s="527"/>
      <c r="AJ48" s="527"/>
      <c r="AK48" s="329"/>
      <c r="AL48" s="532"/>
      <c r="AM48" s="532"/>
      <c r="AN48" s="527"/>
      <c r="AO48" s="527"/>
      <c r="AP48" s="527"/>
      <c r="AQ48" s="527"/>
      <c r="AR48" s="527"/>
      <c r="AS48" s="527"/>
      <c r="AT48" s="527"/>
      <c r="AU48" s="527"/>
      <c r="AV48" s="527"/>
    </row>
    <row r="49" spans="1:50" s="70" customFormat="1" ht="23.25">
      <c r="A49" s="3864"/>
      <c r="B49" s="3864"/>
      <c r="C49" s="3864"/>
      <c r="D49" s="3864"/>
      <c r="E49" s="3864"/>
      <c r="F49" s="3864"/>
      <c r="G49" s="3864"/>
      <c r="H49" s="3864"/>
      <c r="I49" s="1256"/>
      <c r="J49" s="1256"/>
      <c r="K49" s="1256"/>
      <c r="L49" s="954"/>
      <c r="M49"/>
      <c r="N49" s="527"/>
      <c r="O49" s="527"/>
      <c r="P49" s="527"/>
      <c r="Q49" s="527"/>
      <c r="R49" s="527"/>
      <c r="S49" s="527"/>
      <c r="T49" s="529"/>
      <c r="U49" s="530"/>
      <c r="V49" s="530"/>
      <c r="W49" s="527"/>
      <c r="X49" s="527"/>
      <c r="Y49" s="985"/>
      <c r="Z49" s="527"/>
      <c r="AA49" s="527"/>
      <c r="AB49" s="527"/>
      <c r="AC49" s="527"/>
      <c r="AD49" s="527"/>
      <c r="AE49" s="527"/>
      <c r="AF49" s="527"/>
      <c r="AG49" s="529"/>
      <c r="AH49" s="527"/>
      <c r="AI49" s="527"/>
      <c r="AJ49" s="527"/>
      <c r="AK49" s="329"/>
      <c r="AL49" s="532"/>
      <c r="AM49" s="532"/>
      <c r="AN49" s="527"/>
      <c r="AO49" s="527"/>
      <c r="AP49" s="527"/>
      <c r="AQ49" s="527"/>
      <c r="AR49" s="527"/>
      <c r="AS49" s="527"/>
      <c r="AT49" s="527"/>
      <c r="AU49" s="527"/>
      <c r="AV49" s="527"/>
    </row>
    <row r="50" spans="1:50" s="70" customFormat="1" ht="25.5" customHeight="1">
      <c r="A50" s="3864"/>
      <c r="B50" s="3864"/>
      <c r="C50" s="3864"/>
      <c r="D50" s="3864"/>
      <c r="E50" s="3864"/>
      <c r="F50" s="3864"/>
      <c r="G50" s="3864"/>
      <c r="H50" s="3864"/>
      <c r="I50" s="1256"/>
      <c r="J50" s="1256"/>
      <c r="K50" s="1256"/>
      <c r="L50" s="2068"/>
      <c r="M50" s="2068"/>
      <c r="N50" s="527"/>
      <c r="O50" s="527"/>
      <c r="P50" s="527"/>
      <c r="Q50" s="527"/>
      <c r="R50" s="527"/>
      <c r="S50" s="527"/>
      <c r="T50" s="529"/>
      <c r="U50" s="530"/>
      <c r="V50" s="530"/>
      <c r="W50" s="527"/>
      <c r="X50" s="527"/>
      <c r="Y50" s="2068"/>
      <c r="Z50" s="527"/>
      <c r="AA50" s="527"/>
      <c r="AB50" s="527"/>
      <c r="AC50" s="527"/>
      <c r="AD50" s="527"/>
      <c r="AE50" s="527"/>
      <c r="AF50" s="527"/>
      <c r="AG50" s="529"/>
      <c r="AH50" s="527"/>
      <c r="AI50" s="527"/>
      <c r="AJ50" s="527"/>
      <c r="AK50" s="2074"/>
      <c r="AL50" s="532"/>
      <c r="AM50" s="532"/>
      <c r="AN50" s="527"/>
      <c r="AO50" s="527"/>
      <c r="AP50" s="527"/>
      <c r="AQ50" s="527"/>
      <c r="AR50" s="527"/>
      <c r="AS50" s="527"/>
      <c r="AT50" s="527"/>
      <c r="AU50" s="527"/>
      <c r="AV50" s="527"/>
    </row>
    <row r="52" spans="1:50" s="70" customFormat="1" ht="20.25" customHeight="1">
      <c r="B52" s="371"/>
      <c r="C52" s="26"/>
      <c r="D52" s="26"/>
      <c r="E52" s="1184"/>
      <c r="F52" s="139"/>
      <c r="G52"/>
      <c r="L52" s="954"/>
      <c r="M52"/>
      <c r="N52" s="38"/>
      <c r="O52"/>
      <c r="P52" s="76"/>
      <c r="Q52" s="76"/>
      <c r="R52" s="499"/>
      <c r="S52" s="76"/>
      <c r="T52" s="76"/>
      <c r="U52" s="76"/>
      <c r="V52" s="76"/>
      <c r="W52" s="76"/>
      <c r="X52" s="538"/>
      <c r="Y52" s="718"/>
      <c r="Z52" s="718"/>
      <c r="AA52" s="538"/>
      <c r="AB52" s="538"/>
      <c r="AC52" s="538"/>
      <c r="AD52" s="538"/>
      <c r="AE52" s="538"/>
      <c r="AF52" s="538"/>
      <c r="AG52" s="538"/>
      <c r="AH52" s="538"/>
      <c r="AI52" s="538"/>
      <c r="AJ52" s="538"/>
      <c r="AK52" s="329"/>
      <c r="AL52" s="329"/>
      <c r="AV52" s="538"/>
      <c r="AW52" s="538"/>
      <c r="AX52" s="538"/>
    </row>
    <row r="53" spans="1:50" s="70" customFormat="1" ht="20.25" customHeight="1">
      <c r="A53" s="371"/>
      <c r="B53" s="928"/>
      <c r="C53" s="34"/>
      <c r="D53" s="26"/>
      <c r="E53" s="1185"/>
      <c r="F53" s="59"/>
      <c r="G53"/>
      <c r="L53" s="365"/>
      <c r="M53"/>
      <c r="N53" s="38"/>
      <c r="O53"/>
      <c r="P53" s="76"/>
      <c r="Q53" s="76"/>
      <c r="R53" s="499"/>
      <c r="S53" s="76"/>
      <c r="T53" s="76"/>
      <c r="U53" s="76"/>
      <c r="V53" s="76"/>
      <c r="W53" s="76"/>
      <c r="Y53" s="718"/>
      <c r="Z53" s="718"/>
      <c r="AK53" s="329"/>
      <c r="AL53" s="329"/>
      <c r="AM53" s="538"/>
      <c r="AN53" s="538"/>
      <c r="AO53" s="538"/>
      <c r="AP53" s="538"/>
      <c r="AQ53" s="538"/>
      <c r="AR53" s="538"/>
      <c r="AS53" s="538"/>
      <c r="AT53" s="538"/>
      <c r="AU53" s="538"/>
      <c r="AV53" s="538"/>
      <c r="AW53" s="538"/>
      <c r="AX53" s="538"/>
    </row>
    <row r="54" spans="1:50" s="70" customFormat="1" ht="12" customHeight="1">
      <c r="A54" s="371"/>
      <c r="B54" s="928"/>
      <c r="C54" s="34"/>
      <c r="D54" s="34"/>
      <c r="E54" s="1185"/>
      <c r="F54" s="139"/>
      <c r="G54"/>
      <c r="H54" s="38"/>
      <c r="I54" s="38"/>
      <c r="J54" s="38"/>
      <c r="K54" s="955"/>
      <c r="L54" s="365"/>
      <c r="M54"/>
      <c r="N54"/>
      <c r="O54"/>
      <c r="P54" s="76"/>
      <c r="Q54" s="76"/>
      <c r="R54" s="499"/>
      <c r="S54" s="76"/>
      <c r="T54" s="76"/>
      <c r="U54" s="76"/>
      <c r="V54" s="76"/>
      <c r="W54" s="76"/>
      <c r="Y54" s="718"/>
      <c r="Z54" s="718"/>
      <c r="AA54" s="538"/>
      <c r="AB54" s="538"/>
      <c r="AC54" s="538"/>
      <c r="AD54" s="538"/>
      <c r="AE54" s="538"/>
      <c r="AF54" s="538"/>
      <c r="AG54" s="538"/>
      <c r="AH54" s="538"/>
      <c r="AI54" s="538"/>
      <c r="AJ54" s="538"/>
      <c r="AK54" s="329"/>
      <c r="AL54" s="329"/>
      <c r="AM54" s="538"/>
      <c r="AN54" s="538"/>
      <c r="AO54" s="538"/>
      <c r="AP54" s="538"/>
      <c r="AQ54" s="538"/>
      <c r="AR54" s="538"/>
      <c r="AS54" s="538"/>
      <c r="AT54" s="538"/>
      <c r="AU54" s="538"/>
      <c r="AV54" s="538"/>
    </row>
    <row r="55" spans="1:50" s="70" customFormat="1" ht="21" customHeight="1">
      <c r="A55" s="371"/>
      <c r="B55" s="371"/>
      <c r="D55" s="34"/>
      <c r="E55" s="208"/>
      <c r="F55" s="139"/>
      <c r="G55" s="670"/>
      <c r="H55" s="670"/>
      <c r="I55" s="670"/>
      <c r="J55" s="670"/>
      <c r="K55" s="670"/>
      <c r="L55" s="954"/>
      <c r="M55" s="670"/>
      <c r="Y55" s="718"/>
      <c r="Z55" s="718"/>
      <c r="AA55" s="538"/>
      <c r="AB55" s="538"/>
      <c r="AC55" s="538"/>
      <c r="AD55" s="538"/>
      <c r="AE55" s="538"/>
      <c r="AF55" s="538"/>
      <c r="AG55" s="538"/>
      <c r="AH55" s="538"/>
      <c r="AI55" s="538"/>
      <c r="AJ55" s="538"/>
      <c r="AK55" s="329"/>
      <c r="AL55" s="329"/>
      <c r="AM55" s="538"/>
      <c r="AN55" s="538"/>
      <c r="AO55" s="538"/>
      <c r="AP55" s="538"/>
      <c r="AQ55" s="538"/>
      <c r="AR55" s="538"/>
      <c r="AS55" s="538"/>
      <c r="AT55" s="538"/>
      <c r="AU55" s="538"/>
    </row>
    <row r="56" spans="1:50" s="70" customFormat="1" ht="20.25" customHeight="1">
      <c r="A56" s="371"/>
      <c r="B56" s="371"/>
      <c r="E56" s="208"/>
      <c r="F56" s="139"/>
      <c r="G56" s="670"/>
      <c r="K56" s="670"/>
      <c r="L56" s="954"/>
      <c r="M56" s="670"/>
      <c r="Y56" s="718"/>
      <c r="Z56" s="718"/>
      <c r="AB56" s="538"/>
      <c r="AC56" s="538"/>
      <c r="AD56" s="538"/>
      <c r="AE56" s="538"/>
      <c r="AF56" s="538"/>
      <c r="AG56" s="538"/>
      <c r="AH56" s="538"/>
      <c r="AI56" s="538"/>
      <c r="AJ56" s="538"/>
      <c r="AK56" s="329"/>
      <c r="AL56" s="329"/>
    </row>
    <row r="57" spans="1:50" s="70" customFormat="1" ht="20.25" customHeight="1">
      <c r="A57" s="371"/>
      <c r="B57" s="371"/>
      <c r="E57" s="208"/>
      <c r="F57" s="139"/>
      <c r="G57" s="670"/>
      <c r="H57" s="670"/>
      <c r="I57" s="670"/>
      <c r="J57" s="670"/>
      <c r="K57" s="670"/>
      <c r="L57" s="954"/>
      <c r="M57" s="670"/>
      <c r="Y57" s="718"/>
      <c r="Z57" s="718"/>
      <c r="AK57" s="329"/>
      <c r="AL57" s="329"/>
      <c r="AM57" s="538"/>
      <c r="AN57" s="538"/>
      <c r="AW57" s="538"/>
      <c r="AX57" s="538"/>
    </row>
    <row r="58" spans="1:50" s="70" customFormat="1" ht="20.25" customHeight="1">
      <c r="A58" s="371"/>
      <c r="B58" s="371"/>
      <c r="E58" s="208"/>
      <c r="F58" s="139"/>
      <c r="G58" s="670"/>
      <c r="H58" s="670"/>
      <c r="I58" s="670"/>
      <c r="J58" s="670"/>
      <c r="K58" s="670"/>
      <c r="L58" s="954"/>
      <c r="M58" s="670"/>
      <c r="Y58" s="718"/>
      <c r="Z58" s="718"/>
      <c r="AK58" s="329"/>
      <c r="AL58" s="329"/>
      <c r="AM58" s="538"/>
      <c r="AN58" s="538"/>
      <c r="AW58" s="538"/>
      <c r="AX58" s="538"/>
    </row>
    <row r="59" spans="1:50" s="70" customFormat="1">
      <c r="A59" s="709"/>
      <c r="B59" s="371"/>
      <c r="F59" s="139"/>
      <c r="Y59" s="718"/>
      <c r="Z59" s="718"/>
      <c r="AK59" s="329"/>
      <c r="AL59" s="329"/>
      <c r="AN59" s="538"/>
      <c r="AW59" s="538"/>
      <c r="AX59" s="538"/>
    </row>
    <row r="60" spans="1:50" s="70" customFormat="1">
      <c r="A60" s="709"/>
      <c r="B60" s="709"/>
      <c r="F60" s="139"/>
      <c r="Y60" s="718"/>
      <c r="Z60" s="718"/>
      <c r="AK60" s="329"/>
      <c r="AL60" s="329"/>
    </row>
    <row r="61" spans="1:50" s="70" customFormat="1">
      <c r="A61" s="709"/>
      <c r="B61" s="371"/>
      <c r="F61" s="139"/>
      <c r="Y61" s="718"/>
      <c r="Z61" s="718"/>
      <c r="AK61" s="329"/>
      <c r="AL61" s="329"/>
    </row>
    <row r="62" spans="1:50" s="70" customFormat="1">
      <c r="A62" s="371"/>
      <c r="B62" s="371"/>
      <c r="F62" s="139"/>
      <c r="Y62" s="718"/>
      <c r="Z62" s="718"/>
      <c r="AK62" s="329"/>
      <c r="AL62" s="329"/>
    </row>
    <row r="63" spans="1:50" s="70" customFormat="1">
      <c r="A63" s="371"/>
      <c r="B63" s="709"/>
      <c r="F63" s="139"/>
      <c r="Y63" s="718"/>
      <c r="Z63" s="718"/>
      <c r="AK63" s="329"/>
      <c r="AL63" s="329"/>
    </row>
    <row r="64" spans="1:50" s="70" customFormat="1">
      <c r="A64" s="709"/>
      <c r="B64" s="709"/>
      <c r="C64"/>
      <c r="D64"/>
      <c r="E64" s="208"/>
      <c r="F64" s="206"/>
      <c r="G64"/>
      <c r="H64" s="38"/>
      <c r="I64" s="38"/>
      <c r="J64" s="38"/>
      <c r="K64" s="38"/>
      <c r="L64" s="954"/>
      <c r="M64"/>
      <c r="N64"/>
      <c r="O64"/>
      <c r="P64"/>
      <c r="Q64"/>
      <c r="R64"/>
      <c r="S64"/>
      <c r="T64"/>
      <c r="U64"/>
      <c r="V64"/>
      <c r="W64"/>
      <c r="X64"/>
      <c r="Y64" s="718"/>
      <c r="Z64" s="718"/>
      <c r="AK64" s="329"/>
      <c r="AL64" s="329"/>
    </row>
    <row r="65" spans="1:47" s="70" customFormat="1">
      <c r="A65" s="709"/>
      <c r="B65" s="709"/>
      <c r="C65"/>
      <c r="D65"/>
      <c r="E65" s="208"/>
      <c r="F65" s="206"/>
      <c r="G65"/>
      <c r="H65" s="38"/>
      <c r="I65" s="38"/>
      <c r="J65" s="38"/>
      <c r="K65" s="38"/>
      <c r="L65" s="954"/>
      <c r="M65"/>
      <c r="N65"/>
      <c r="O65"/>
      <c r="P65"/>
      <c r="Q65"/>
      <c r="R65"/>
      <c r="S65"/>
      <c r="T65"/>
      <c r="U65"/>
      <c r="V65"/>
      <c r="W65"/>
      <c r="X65"/>
      <c r="Y65" s="718"/>
      <c r="Z65" s="718"/>
      <c r="AK65" s="329"/>
      <c r="AL65" s="329"/>
    </row>
    <row r="66" spans="1:47" s="70" customFormat="1">
      <c r="A66" s="709"/>
      <c r="B66" s="371"/>
      <c r="C66"/>
      <c r="D66"/>
      <c r="E66" s="208"/>
      <c r="F66" s="206"/>
      <c r="G66"/>
      <c r="H66" s="38"/>
      <c r="I66" s="38"/>
      <c r="J66" s="38"/>
      <c r="K66" s="38"/>
      <c r="L66" s="954"/>
      <c r="M66"/>
      <c r="N66"/>
      <c r="O66"/>
      <c r="P66"/>
      <c r="Q66"/>
      <c r="R66"/>
      <c r="S66"/>
      <c r="T66"/>
      <c r="U66"/>
      <c r="V66"/>
      <c r="W66"/>
      <c r="X66"/>
      <c r="Y66" s="718"/>
      <c r="Z66" s="718"/>
      <c r="AK66" s="329"/>
      <c r="AL66" s="329"/>
    </row>
    <row r="67" spans="1:47" s="70" customFormat="1">
      <c r="A67" s="371"/>
      <c r="B67" s="371"/>
      <c r="C67"/>
      <c r="D67"/>
      <c r="E67" s="208"/>
      <c r="F67" s="206"/>
      <c r="G67"/>
      <c r="H67" s="38"/>
      <c r="I67" s="38"/>
      <c r="J67" s="38"/>
      <c r="K67" s="38"/>
      <c r="L67" s="954"/>
      <c r="M67"/>
      <c r="N67"/>
      <c r="O67"/>
      <c r="P67"/>
      <c r="Q67"/>
      <c r="R67"/>
      <c r="S67"/>
      <c r="T67"/>
      <c r="U67"/>
      <c r="V67"/>
      <c r="W67"/>
      <c r="X67"/>
      <c r="Y67" s="718"/>
      <c r="Z67" s="718"/>
      <c r="AA67"/>
      <c r="AB67"/>
      <c r="AC67"/>
      <c r="AD67"/>
      <c r="AE67"/>
      <c r="AF67"/>
      <c r="AG67"/>
      <c r="AH67"/>
      <c r="AI67"/>
      <c r="AJ67"/>
      <c r="AK67" s="329"/>
      <c r="AL67" s="329"/>
    </row>
    <row r="68" spans="1:47" s="70" customFormat="1">
      <c r="A68" s="371"/>
      <c r="B68" s="371"/>
      <c r="C68"/>
      <c r="D68"/>
      <c r="E68" s="208"/>
      <c r="F68" s="206"/>
      <c r="G68"/>
      <c r="H68" s="38"/>
      <c r="I68" s="38"/>
      <c r="J68" s="38"/>
      <c r="K68" s="38"/>
      <c r="L68" s="954"/>
      <c r="M68"/>
      <c r="N68"/>
      <c r="O68"/>
      <c r="P68"/>
      <c r="Q68"/>
      <c r="R68"/>
      <c r="S68"/>
      <c r="T68"/>
      <c r="U68"/>
      <c r="V68"/>
      <c r="W68"/>
      <c r="X68"/>
      <c r="Y68" s="718"/>
      <c r="Z68" s="718"/>
      <c r="AA68"/>
      <c r="AB68"/>
      <c r="AC68"/>
      <c r="AD68"/>
      <c r="AE68"/>
      <c r="AF68"/>
      <c r="AG68"/>
      <c r="AH68"/>
      <c r="AI68"/>
      <c r="AJ68"/>
      <c r="AK68" s="329"/>
      <c r="AL68" s="329"/>
    </row>
    <row r="69" spans="1:47">
      <c r="AM69" s="70"/>
      <c r="AN69" s="70"/>
      <c r="AO69" s="70"/>
      <c r="AP69" s="70"/>
      <c r="AQ69" s="70"/>
      <c r="AR69" s="70"/>
      <c r="AS69" s="70"/>
      <c r="AT69" s="70"/>
      <c r="AU69" s="70"/>
    </row>
  </sheetData>
  <sheetProtection formatColumns="0" insertColumns="0" deleteColumns="0"/>
  <mergeCells count="24">
    <mergeCell ref="B36:B38"/>
    <mergeCell ref="A35:A38"/>
    <mergeCell ref="A28:A34"/>
    <mergeCell ref="C39:C41"/>
    <mergeCell ref="C36:C38"/>
    <mergeCell ref="C28:C32"/>
    <mergeCell ref="C33:C34"/>
    <mergeCell ref="A39:A45"/>
    <mergeCell ref="B39:B41"/>
    <mergeCell ref="B42:B45"/>
    <mergeCell ref="A5:A6"/>
    <mergeCell ref="A21:A26"/>
    <mergeCell ref="AL2:AV2"/>
    <mergeCell ref="B33:B34"/>
    <mergeCell ref="B28:B32"/>
    <mergeCell ref="A8:A15"/>
    <mergeCell ref="B8:B15"/>
    <mergeCell ref="C16:C17"/>
    <mergeCell ref="B5:B6"/>
    <mergeCell ref="C5:C6"/>
    <mergeCell ref="B22:B24"/>
    <mergeCell ref="C22:C24"/>
    <mergeCell ref="B16:B19"/>
    <mergeCell ref="A16:A19"/>
  </mergeCells>
  <conditionalFormatting sqref="H35 H38:H40 H19:H20">
    <cfRule type="expression" dxfId="4782" priority="406">
      <formula>$E19=1</formula>
    </cfRule>
  </conditionalFormatting>
  <conditionalFormatting sqref="I35 I38:I40 I19:I20">
    <cfRule type="expression" dxfId="4781" priority="414">
      <formula>$E19=2</formula>
    </cfRule>
  </conditionalFormatting>
  <conditionalFormatting sqref="J35 J38:J40 J19:J20">
    <cfRule type="expression" dxfId="4780" priority="422">
      <formula>$E19=3</formula>
    </cfRule>
  </conditionalFormatting>
  <conditionalFormatting sqref="K35 K38:K40 K19:K20">
    <cfRule type="expression" dxfId="4779" priority="430">
      <formula>$E19=4</formula>
    </cfRule>
  </conditionalFormatting>
  <conditionalFormatting sqref="H28:H35 H38:H41 H23 H19:H21 H8:H17">
    <cfRule type="expression" dxfId="4778" priority="354" stopIfTrue="1">
      <formula>$E8&gt;=1</formula>
    </cfRule>
  </conditionalFormatting>
  <conditionalFormatting sqref="I47:J50 AW5:XFD6 H30:J35 H38:J41 F5:M6 F28:F45 H23:J23 F23 H19:J21 F8:F21 H8:J17">
    <cfRule type="expression" dxfId="4777" priority="114" stopIfTrue="1">
      <formula>$E5&gt;=3</formula>
    </cfRule>
  </conditionalFormatting>
  <conditionalFormatting sqref="I47:I50 H30:I35 AW5:XFD6 H38:I41 F5:M6 F28:F45 H23:I23 F23 H19:I21 F8:F21 H8:I17">
    <cfRule type="expression" dxfId="4776" priority="115" stopIfTrue="1">
      <formula>$E5&gt;=2</formula>
    </cfRule>
  </conditionalFormatting>
  <conditionalFormatting sqref="I47:K50 AW5:XFD6 H30:K35 F5:M6 F28:F45 H23:K23 F23 H38:K41 H19:K21 F8:F21 H8:K17">
    <cfRule type="expression" dxfId="4775" priority="113" stopIfTrue="1">
      <formula>$E5&gt;=4</formula>
    </cfRule>
  </conditionalFormatting>
  <conditionalFormatting sqref="H41">
    <cfRule type="expression" dxfId="4774" priority="108" stopIfTrue="1">
      <formula>$E41&gt;=1</formula>
    </cfRule>
  </conditionalFormatting>
  <conditionalFormatting sqref="H41:J41">
    <cfRule type="expression" dxfId="4773" priority="106" stopIfTrue="1">
      <formula>$E41&gt;=3</formula>
    </cfRule>
  </conditionalFormatting>
  <conditionalFormatting sqref="H41:I41">
    <cfRule type="expression" dxfId="4772" priority="107" stopIfTrue="1">
      <formula>$E41&gt;=2</formula>
    </cfRule>
  </conditionalFormatting>
  <conditionalFormatting sqref="H41:K41">
    <cfRule type="expression" dxfId="4771" priority="105" stopIfTrue="1">
      <formula>$E41&gt;=4</formula>
    </cfRule>
  </conditionalFormatting>
  <conditionalFormatting sqref="H10">
    <cfRule type="expression" dxfId="4770" priority="104" stopIfTrue="1">
      <formula>$E10&gt;=1</formula>
    </cfRule>
  </conditionalFormatting>
  <conditionalFormatting sqref="H10:J10 H28:J28 H29 J29">
    <cfRule type="expression" dxfId="4769" priority="102" stopIfTrue="1">
      <formula>$E10&gt;=3</formula>
    </cfRule>
  </conditionalFormatting>
  <conditionalFormatting sqref="H10:I10 H28:I28 H29">
    <cfRule type="expression" dxfId="4768" priority="103" stopIfTrue="1">
      <formula>$E10&gt;=2</formula>
    </cfRule>
  </conditionalFormatting>
  <conditionalFormatting sqref="H10:K10 H28:K28 K54 H29 J29:K29">
    <cfRule type="expression" dxfId="4767" priority="101" stopIfTrue="1">
      <formula>$E10&gt;=4</formula>
    </cfRule>
  </conditionalFormatting>
  <conditionalFormatting sqref="B5">
    <cfRule type="expression" dxfId="4766" priority="84" stopIfTrue="1">
      <formula>$E5&gt;=3</formula>
    </cfRule>
  </conditionalFormatting>
  <conditionalFormatting sqref="B5">
    <cfRule type="expression" dxfId="4765" priority="85" stopIfTrue="1">
      <formula>$E5&gt;=2</formula>
    </cfRule>
  </conditionalFormatting>
  <conditionalFormatting sqref="B5">
    <cfRule type="expression" dxfId="4764" priority="83" stopIfTrue="1">
      <formula>$E5&gt;=4</formula>
    </cfRule>
  </conditionalFormatting>
  <conditionalFormatting sqref="K32">
    <cfRule type="expression" dxfId="4763" priority="82" stopIfTrue="1">
      <formula>$E32&gt;=3</formula>
    </cfRule>
  </conditionalFormatting>
  <conditionalFormatting sqref="J44:J45">
    <cfRule type="expression" dxfId="4762" priority="62">
      <formula>$E44=3</formula>
    </cfRule>
  </conditionalFormatting>
  <conditionalFormatting sqref="H36:H37">
    <cfRule type="expression" dxfId="4761" priority="73">
      <formula>$E36=1</formula>
    </cfRule>
  </conditionalFormatting>
  <conditionalFormatting sqref="I36:I37">
    <cfRule type="expression" dxfId="4760" priority="74">
      <formula>$E36=2</formula>
    </cfRule>
  </conditionalFormatting>
  <conditionalFormatting sqref="J36:J37">
    <cfRule type="expression" dxfId="4759" priority="75">
      <formula>$E36=3</formula>
    </cfRule>
  </conditionalFormatting>
  <conditionalFormatting sqref="K36:K37">
    <cfRule type="expression" dxfId="4758" priority="76">
      <formula>$E36=4</formula>
    </cfRule>
  </conditionalFormatting>
  <conditionalFormatting sqref="H36:H37">
    <cfRule type="expression" dxfId="4757" priority="72" stopIfTrue="1">
      <formula>$E36&gt;=1</formula>
    </cfRule>
  </conditionalFormatting>
  <conditionalFormatting sqref="H36:J37">
    <cfRule type="expression" dxfId="4756" priority="70" stopIfTrue="1">
      <formula>$E36&gt;=3</formula>
    </cfRule>
  </conditionalFormatting>
  <conditionalFormatting sqref="H36:I37">
    <cfRule type="expression" dxfId="4755" priority="71" stopIfTrue="1">
      <formula>$E36&gt;=2</formula>
    </cfRule>
  </conditionalFormatting>
  <conditionalFormatting sqref="H36:K37">
    <cfRule type="expression" dxfId="4754" priority="69" stopIfTrue="1">
      <formula>$E36&gt;=4</formula>
    </cfRule>
  </conditionalFormatting>
  <conditionalFormatting sqref="J37">
    <cfRule type="expression" dxfId="4753" priority="68">
      <formula>$E37=2</formula>
    </cfRule>
  </conditionalFormatting>
  <conditionalFormatting sqref="J37">
    <cfRule type="expression" dxfId="4752" priority="67" stopIfTrue="1">
      <formula>$E37&gt;=2</formula>
    </cfRule>
  </conditionalFormatting>
  <conditionalFormatting sqref="K37">
    <cfRule type="expression" dxfId="4751" priority="66">
      <formula>$E37=2</formula>
    </cfRule>
  </conditionalFormatting>
  <conditionalFormatting sqref="K37">
    <cfRule type="expression" dxfId="4750" priority="64" stopIfTrue="1">
      <formula>$E37&gt;=3</formula>
    </cfRule>
  </conditionalFormatting>
  <conditionalFormatting sqref="K37">
    <cfRule type="expression" dxfId="4749" priority="65" stopIfTrue="1">
      <formula>$E37&gt;=2</formula>
    </cfRule>
  </conditionalFormatting>
  <conditionalFormatting sqref="H44:H45">
    <cfRule type="expression" dxfId="4748" priority="60">
      <formula>$E44=1</formula>
    </cfRule>
  </conditionalFormatting>
  <conditionalFormatting sqref="I44:I45">
    <cfRule type="expression" dxfId="4747" priority="61">
      <formula>$E44=2</formula>
    </cfRule>
  </conditionalFormatting>
  <conditionalFormatting sqref="K44:K45">
    <cfRule type="expression" dxfId="4746" priority="63">
      <formula>$E44=4</formula>
    </cfRule>
  </conditionalFormatting>
  <conditionalFormatting sqref="H42:H45">
    <cfRule type="expression" dxfId="4745" priority="59" stopIfTrue="1">
      <formula>$E42&gt;=1</formula>
    </cfRule>
  </conditionalFormatting>
  <conditionalFormatting sqref="H44:K44 H42:J43 H45:J45">
    <cfRule type="expression" dxfId="4744" priority="57" stopIfTrue="1">
      <formula>$E42&gt;=3</formula>
    </cfRule>
  </conditionalFormatting>
  <conditionalFormatting sqref="H42:I45">
    <cfRule type="expression" dxfId="4743" priority="58" stopIfTrue="1">
      <formula>$E42&gt;=2</formula>
    </cfRule>
  </conditionalFormatting>
  <conditionalFormatting sqref="H42:K45">
    <cfRule type="expression" dxfId="4742" priority="56" stopIfTrue="1">
      <formula>$E42&gt;=4</formula>
    </cfRule>
  </conditionalFormatting>
  <conditionalFormatting sqref="H43">
    <cfRule type="expression" dxfId="4741" priority="55" stopIfTrue="1">
      <formula>$E43&gt;=1</formula>
    </cfRule>
  </conditionalFormatting>
  <conditionalFormatting sqref="H43:J43">
    <cfRule type="expression" dxfId="4740" priority="53" stopIfTrue="1">
      <formula>$E43&gt;=3</formula>
    </cfRule>
  </conditionalFormatting>
  <conditionalFormatting sqref="H43:I43">
    <cfRule type="expression" dxfId="4739" priority="54" stopIfTrue="1">
      <formula>$E43&gt;=2</formula>
    </cfRule>
  </conditionalFormatting>
  <conditionalFormatting sqref="H43:K43">
    <cfRule type="expression" dxfId="4738" priority="52" stopIfTrue="1">
      <formula>$E43&gt;=4</formula>
    </cfRule>
  </conditionalFormatting>
  <conditionalFormatting sqref="I45">
    <cfRule type="expression" dxfId="4737" priority="51">
      <formula>$E45=3</formula>
    </cfRule>
  </conditionalFormatting>
  <conditionalFormatting sqref="J44:K44">
    <cfRule type="expression" dxfId="4736" priority="50">
      <formula>$E44=2</formula>
    </cfRule>
  </conditionalFormatting>
  <conditionalFormatting sqref="J44:K44">
    <cfRule type="expression" dxfId="4735" priority="49" stopIfTrue="1">
      <formula>$E44&gt;=2</formula>
    </cfRule>
  </conditionalFormatting>
  <conditionalFormatting sqref="F46">
    <cfRule type="expression" dxfId="4734" priority="47" stopIfTrue="1">
      <formula>$E46&gt;=3</formula>
    </cfRule>
  </conditionalFormatting>
  <conditionalFormatting sqref="F46">
    <cfRule type="expression" dxfId="4733" priority="48" stopIfTrue="1">
      <formula>$E46&gt;=2</formula>
    </cfRule>
  </conditionalFormatting>
  <conditionalFormatting sqref="F46">
    <cfRule type="expression" dxfId="4732" priority="46" stopIfTrue="1">
      <formula>$E46&gt;=4</formula>
    </cfRule>
  </conditionalFormatting>
  <conditionalFormatting sqref="F22:K22">
    <cfRule type="expression" dxfId="4731" priority="30" stopIfTrue="1">
      <formula>$E22&gt;=4</formula>
    </cfRule>
  </conditionalFormatting>
  <conditionalFormatting sqref="H24:H26">
    <cfRule type="expression" dxfId="4730" priority="26" stopIfTrue="1">
      <formula>$E24&gt;=1</formula>
    </cfRule>
  </conditionalFormatting>
  <conditionalFormatting sqref="H24:J26 F24:F26">
    <cfRule type="expression" dxfId="4729" priority="24" stopIfTrue="1">
      <formula>$E24&gt;=3</formula>
    </cfRule>
  </conditionalFormatting>
  <conditionalFormatting sqref="H24:I26 F24:F26">
    <cfRule type="expression" dxfId="4728" priority="25" stopIfTrue="1">
      <formula>$E24&gt;=2</formula>
    </cfRule>
  </conditionalFormatting>
  <conditionalFormatting sqref="H24:K26 F24:F26">
    <cfRule type="expression" dxfId="4727" priority="23" stopIfTrue="1">
      <formula>$E24&gt;=4</formula>
    </cfRule>
  </conditionalFormatting>
  <conditionalFormatting sqref="K40">
    <cfRule type="expression" dxfId="4726" priority="22">
      <formula>$E40=3</formula>
    </cfRule>
  </conditionalFormatting>
  <conditionalFormatting sqref="K40">
    <cfRule type="expression" dxfId="4725" priority="21" stopIfTrue="1">
      <formula>$E40&gt;=3</formula>
    </cfRule>
  </conditionalFormatting>
  <conditionalFormatting sqref="H16">
    <cfRule type="expression" dxfId="4724" priority="16" stopIfTrue="1">
      <formula>$E16&gt;=1</formula>
    </cfRule>
  </conditionalFormatting>
  <conditionalFormatting sqref="H16:J16">
    <cfRule type="expression" dxfId="4723" priority="14" stopIfTrue="1">
      <formula>$E16&gt;=3</formula>
    </cfRule>
  </conditionalFormatting>
  <conditionalFormatting sqref="H16:I16">
    <cfRule type="expression" dxfId="4722" priority="15" stopIfTrue="1">
      <formula>$E16&gt;=2</formula>
    </cfRule>
  </conditionalFormatting>
  <conditionalFormatting sqref="H16:K16">
    <cfRule type="expression" dxfId="4721" priority="13" stopIfTrue="1">
      <formula>$E16&gt;=4</formula>
    </cfRule>
  </conditionalFormatting>
  <conditionalFormatting sqref="H17">
    <cfRule type="expression" dxfId="4720" priority="12" stopIfTrue="1">
      <formula>$E17&gt;=1</formula>
    </cfRule>
  </conditionalFormatting>
  <conditionalFormatting sqref="H17:J17">
    <cfRule type="expression" dxfId="4719" priority="10" stopIfTrue="1">
      <formula>$E17&gt;=3</formula>
    </cfRule>
  </conditionalFormatting>
  <conditionalFormatting sqref="H17:I17">
    <cfRule type="expression" dxfId="4718" priority="11" stopIfTrue="1">
      <formula>$E17&gt;=2</formula>
    </cfRule>
  </conditionalFormatting>
  <conditionalFormatting sqref="H17:K17">
    <cfRule type="expression" dxfId="4717" priority="9" stopIfTrue="1">
      <formula>$E17&gt;=4</formula>
    </cfRule>
  </conditionalFormatting>
  <conditionalFormatting sqref="H18">
    <cfRule type="expression" dxfId="4716" priority="5">
      <formula>$E18=1</formula>
    </cfRule>
  </conditionalFormatting>
  <conditionalFormatting sqref="I18">
    <cfRule type="expression" dxfId="4715" priority="6">
      <formula>$E18=2</formula>
    </cfRule>
  </conditionalFormatting>
  <conditionalFormatting sqref="J18">
    <cfRule type="expression" dxfId="4714" priority="7">
      <formula>$E18=3</formula>
    </cfRule>
  </conditionalFormatting>
  <conditionalFormatting sqref="K18">
    <cfRule type="expression" dxfId="4713" priority="8">
      <formula>$E18=4</formula>
    </cfRule>
  </conditionalFormatting>
  <conditionalFormatting sqref="H18">
    <cfRule type="expression" dxfId="4712" priority="4" stopIfTrue="1">
      <formula>$E18&gt;=1</formula>
    </cfRule>
  </conditionalFormatting>
  <conditionalFormatting sqref="H18:J18">
    <cfRule type="expression" dxfId="4711" priority="2" stopIfTrue="1">
      <formula>$E18&gt;=3</formula>
    </cfRule>
  </conditionalFormatting>
  <conditionalFormatting sqref="H18:I18">
    <cfRule type="expression" dxfId="4710" priority="3" stopIfTrue="1">
      <formula>$E18&gt;=2</formula>
    </cfRule>
  </conditionalFormatting>
  <conditionalFormatting sqref="H18:K18">
    <cfRule type="expression" dxfId="4709" priority="1" stopIfTrue="1">
      <formula>$E18&gt;=4</formula>
    </cfRule>
  </conditionalFormatting>
  <dataValidations count="3">
    <dataValidation type="whole" allowBlank="1" showInputMessage="1" showErrorMessage="1" sqref="E39:E41">
      <formula1>1</formula1>
      <formula2>4</formula2>
    </dataValidation>
    <dataValidation type="whole" allowBlank="1" showInputMessage="1" showErrorMessage="1" sqref="F23:F24">
      <formula1>1</formula1>
      <formula2>2</formula2>
    </dataValidation>
    <dataValidation type="whole" allowBlank="1" showInputMessage="1" showErrorMessage="1" sqref="E21:E26">
      <formula1>1</formula1>
      <formula2>F21</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theme="7" tint="0.39997558519241921"/>
  </sheetPr>
  <dimension ref="A1:AD233"/>
  <sheetViews>
    <sheetView workbookViewId="0"/>
  </sheetViews>
  <sheetFormatPr defaultColWidth="11.42578125" defaultRowHeight="12"/>
  <cols>
    <col min="1" max="1" width="39.140625" style="3996" customWidth="1"/>
    <col min="2" max="2" width="12.42578125" style="3996" customWidth="1"/>
    <col min="3" max="3" width="12" style="3996" customWidth="1"/>
    <col min="4" max="4" width="15.28515625" style="3996" customWidth="1"/>
    <col min="5" max="5" width="13.7109375" style="3996" customWidth="1"/>
    <col min="6" max="8" width="11.42578125" style="3996" customWidth="1"/>
    <col min="9" max="10" width="9.140625" style="3996" customWidth="1"/>
    <col min="11" max="11" width="35.42578125" style="3996" customWidth="1"/>
    <col min="12" max="12" width="11.42578125" style="3996" customWidth="1"/>
    <col min="13" max="13" width="13.28515625" style="3996" customWidth="1"/>
    <col min="14" max="14" width="11.42578125" style="3996" customWidth="1"/>
    <col min="15" max="15" width="12.42578125" style="3997" customWidth="1"/>
    <col min="16" max="16" width="43" style="3997" customWidth="1"/>
    <col min="17" max="21" width="11.42578125" style="3997" customWidth="1"/>
    <col min="22" max="16384" width="11.42578125" style="3996"/>
  </cols>
  <sheetData>
    <row r="1" spans="1:30" ht="21">
      <c r="A1" s="103" t="s">
        <v>4253</v>
      </c>
      <c r="B1" s="5092"/>
      <c r="C1" s="5092"/>
      <c r="D1" s="5092"/>
      <c r="E1" s="5092"/>
      <c r="F1" s="5092"/>
      <c r="G1" s="5092"/>
      <c r="H1" s="5092"/>
      <c r="I1" s="5092"/>
    </row>
    <row r="3" spans="1:30" ht="12.75">
      <c r="A3" s="5097" t="s">
        <v>1953</v>
      </c>
      <c r="B3" s="5094"/>
      <c r="C3" s="5094"/>
      <c r="D3" s="5094"/>
      <c r="E3" s="5094"/>
      <c r="F3" s="5094"/>
    </row>
    <row r="4" spans="1:30" ht="12.75">
      <c r="A4" s="5100"/>
      <c r="B4" s="5100"/>
      <c r="C4" s="5100" t="s">
        <v>4203</v>
      </c>
      <c r="D4" s="5100" t="s">
        <v>1954</v>
      </c>
      <c r="E4" s="5100" t="s">
        <v>1955</v>
      </c>
      <c r="F4" s="5100" t="s">
        <v>4204</v>
      </c>
    </row>
    <row r="5" spans="1:30" ht="12.75">
      <c r="A5" s="5098" t="s">
        <v>273</v>
      </c>
      <c r="B5" s="5098" t="s">
        <v>1917</v>
      </c>
      <c r="C5" s="5098">
        <v>150000</v>
      </c>
      <c r="D5" s="5098">
        <v>108000</v>
      </c>
      <c r="E5" s="5098">
        <v>405000</v>
      </c>
      <c r="F5" s="5098">
        <v>45000</v>
      </c>
    </row>
    <row r="6" spans="1:30" ht="12.75">
      <c r="A6" s="5098" t="s">
        <v>1956</v>
      </c>
      <c r="B6" s="5098" t="s">
        <v>1942</v>
      </c>
      <c r="C6" s="5099">
        <v>246.27843084018681</v>
      </c>
      <c r="D6" s="5099">
        <v>212.15979141387726</v>
      </c>
      <c r="E6" s="5099">
        <v>788.36588158938378</v>
      </c>
      <c r="F6" s="5099">
        <v>60.320838433292543</v>
      </c>
    </row>
    <row r="7" spans="1:30" ht="12.75">
      <c r="A7" s="5098" t="s">
        <v>1863</v>
      </c>
      <c r="B7" s="5098" t="s">
        <v>298</v>
      </c>
      <c r="C7" s="5099">
        <v>0.31937747818587869</v>
      </c>
      <c r="D7" s="5099">
        <v>0.93499964908605038</v>
      </c>
      <c r="E7" s="5099">
        <v>0.95</v>
      </c>
      <c r="F7" s="5099">
        <v>0.69756458169173918</v>
      </c>
    </row>
    <row r="8" spans="1:30" ht="12.75">
      <c r="A8" s="5098" t="s">
        <v>1957</v>
      </c>
      <c r="B8" s="5098" t="s">
        <v>1887</v>
      </c>
      <c r="C8" s="5099">
        <v>26.620616731773421</v>
      </c>
      <c r="D8" s="5099">
        <v>15.172856770900237</v>
      </c>
      <c r="E8" s="5099">
        <v>15.172856770900237</v>
      </c>
      <c r="F8" s="5099">
        <v>36.239971668382857</v>
      </c>
    </row>
    <row r="9" spans="1:30" ht="12.75">
      <c r="A9" s="5098" t="s">
        <v>1157</v>
      </c>
      <c r="B9" s="5098" t="s">
        <v>1958</v>
      </c>
      <c r="C9" s="5099">
        <v>0</v>
      </c>
      <c r="D9" s="5099">
        <v>0</v>
      </c>
      <c r="E9" s="5099">
        <v>0</v>
      </c>
      <c r="F9" s="5099">
        <v>0</v>
      </c>
    </row>
    <row r="10" spans="1:30" ht="12.75">
      <c r="A10" s="5098" t="s">
        <v>1959</v>
      </c>
      <c r="B10" s="5098" t="s">
        <v>1889</v>
      </c>
      <c r="C10" s="5099">
        <v>63.485106417560417</v>
      </c>
      <c r="D10" s="5099">
        <v>92.492210392066511</v>
      </c>
      <c r="E10" s="5099">
        <v>91.271349932322025</v>
      </c>
      <c r="F10" s="5099">
        <v>99.803790388700776</v>
      </c>
    </row>
    <row r="11" spans="1:30" ht="12.75">
      <c r="A11" s="5101" t="s">
        <v>1960</v>
      </c>
      <c r="B11" s="5101" t="s">
        <v>1889</v>
      </c>
      <c r="C11" s="5102">
        <v>118.82435929584774</v>
      </c>
      <c r="D11" s="5102">
        <v>132.3233925605461</v>
      </c>
      <c r="E11" s="5102">
        <v>125.46370169916275</v>
      </c>
      <c r="F11" s="5102">
        <v>150.92469348436634</v>
      </c>
    </row>
    <row r="14" spans="1:30" ht="12.75">
      <c r="A14" s="5097" t="s">
        <v>4252</v>
      </c>
      <c r="B14" s="5016" t="s">
        <v>67</v>
      </c>
      <c r="C14" s="5016" t="s">
        <v>437</v>
      </c>
      <c r="D14" s="5016" t="s">
        <v>489</v>
      </c>
      <c r="E14"/>
      <c r="F14"/>
      <c r="K14" s="5097" t="s">
        <v>4250</v>
      </c>
      <c r="L14" s="5094"/>
      <c r="M14" s="5094"/>
      <c r="N14" s="3998"/>
      <c r="O14" s="3996"/>
      <c r="P14" s="5016" t="s">
        <v>489</v>
      </c>
      <c r="Q14"/>
      <c r="R14"/>
      <c r="S14" s="1100"/>
      <c r="T14" s="1100"/>
      <c r="U14" s="1100"/>
      <c r="V14" s="1100"/>
      <c r="X14"/>
      <c r="Y14"/>
      <c r="Z14"/>
      <c r="AA14"/>
      <c r="AB14"/>
      <c r="AC14"/>
      <c r="AD14"/>
    </row>
    <row r="15" spans="1:30" ht="12.75">
      <c r="A15" s="1981" t="s">
        <v>1817</v>
      </c>
      <c r="J15" s="2331" t="s">
        <v>67</v>
      </c>
      <c r="K15" s="5061" t="s">
        <v>4251</v>
      </c>
      <c r="L15" s="5105">
        <v>2006</v>
      </c>
      <c r="M15" s="5105">
        <v>2010</v>
      </c>
      <c r="O15" s="3996"/>
      <c r="P15" s="3997" t="s">
        <v>4244</v>
      </c>
      <c r="Q15"/>
      <c r="R15"/>
      <c r="S15" s="1100"/>
      <c r="T15" s="3996"/>
      <c r="U15" s="1100"/>
      <c r="V15" s="1100"/>
      <c r="X15"/>
      <c r="Y15"/>
      <c r="Z15"/>
      <c r="AA15"/>
      <c r="AB15"/>
      <c r="AC15"/>
      <c r="AD15"/>
    </row>
    <row r="16" spans="1:30" ht="12.75">
      <c r="A16" s="3999" t="s">
        <v>1818</v>
      </c>
      <c r="B16" s="3999" t="s">
        <v>1819</v>
      </c>
      <c r="C16" s="2331">
        <v>47</v>
      </c>
      <c r="D16" s="3999" t="s">
        <v>4246</v>
      </c>
      <c r="E16"/>
      <c r="F16"/>
      <c r="G16"/>
      <c r="J16" s="3996" t="s">
        <v>91</v>
      </c>
      <c r="K16" s="3996" t="s">
        <v>1820</v>
      </c>
      <c r="L16" s="4001">
        <v>555617.60505140806</v>
      </c>
      <c r="M16" s="5093">
        <v>533672.75927581568</v>
      </c>
      <c r="N16" s="4000"/>
      <c r="P16"/>
      <c r="Q16"/>
      <c r="R16"/>
      <c r="S16" s="1100"/>
      <c r="T16" s="3996"/>
      <c r="U16" s="1100"/>
      <c r="V16" s="1100"/>
      <c r="X16"/>
      <c r="Y16"/>
      <c r="Z16"/>
      <c r="AA16"/>
      <c r="AB16"/>
      <c r="AC16"/>
      <c r="AD16"/>
    </row>
    <row r="17" spans="1:30" ht="12.75">
      <c r="A17" s="2331" t="s">
        <v>110</v>
      </c>
      <c r="B17" s="2331" t="s">
        <v>1819</v>
      </c>
      <c r="C17" s="2331">
        <v>1.6</v>
      </c>
      <c r="D17" s="2331"/>
      <c r="E17"/>
      <c r="F17"/>
      <c r="G17"/>
      <c r="J17" s="3996" t="s">
        <v>91</v>
      </c>
      <c r="K17" s="3996" t="s">
        <v>1822</v>
      </c>
      <c r="L17" s="4000">
        <v>19800</v>
      </c>
      <c r="M17" s="5093">
        <v>25700</v>
      </c>
      <c r="N17" s="4000"/>
      <c r="O17" s="3996"/>
      <c r="P17" s="3997" t="s">
        <v>4202</v>
      </c>
      <c r="Q17"/>
      <c r="R17"/>
      <c r="S17" s="1100"/>
      <c r="T17" s="3996"/>
      <c r="U17" s="1100"/>
      <c r="V17" s="1100"/>
      <c r="X17"/>
      <c r="Y17"/>
      <c r="Z17"/>
      <c r="AA17"/>
      <c r="AB17"/>
      <c r="AC17"/>
      <c r="AD17"/>
    </row>
    <row r="18" spans="1:30" ht="12.75">
      <c r="A18" s="2331" t="s">
        <v>1821</v>
      </c>
      <c r="B18" s="2331" t="s">
        <v>1819</v>
      </c>
      <c r="C18" s="2331">
        <v>39.9</v>
      </c>
      <c r="D18" s="2331"/>
      <c r="E18"/>
      <c r="F18"/>
      <c r="G18"/>
      <c r="J18" s="3996" t="s">
        <v>91</v>
      </c>
      <c r="K18" s="4004" t="s">
        <v>2066</v>
      </c>
      <c r="L18" s="4000">
        <f>SUM(L16:L17)</f>
        <v>575417.60505140806</v>
      </c>
      <c r="M18" s="4002"/>
      <c r="P18"/>
      <c r="Q18"/>
      <c r="R18"/>
      <c r="S18" s="1100"/>
      <c r="T18" s="3996"/>
      <c r="U18" s="1100"/>
      <c r="V18" s="1100"/>
      <c r="X18"/>
      <c r="Y18"/>
      <c r="Z18"/>
      <c r="AA18"/>
      <c r="AB18"/>
      <c r="AC18"/>
      <c r="AD18"/>
    </row>
    <row r="19" spans="1:30" ht="12.75">
      <c r="A19" s="3999" t="s">
        <v>1823</v>
      </c>
      <c r="B19" s="3999" t="s">
        <v>1819</v>
      </c>
      <c r="C19" s="2331">
        <v>3.7</v>
      </c>
      <c r="D19" s="3999"/>
      <c r="E19"/>
      <c r="F19"/>
      <c r="G19"/>
      <c r="J19" s="3996" t="s">
        <v>91</v>
      </c>
      <c r="K19" s="3996" t="s">
        <v>1825</v>
      </c>
      <c r="L19" s="4000">
        <v>0</v>
      </c>
      <c r="M19" s="5093">
        <v>0</v>
      </c>
      <c r="N19" s="4000"/>
      <c r="P19"/>
      <c r="Q19"/>
      <c r="R19"/>
      <c r="S19" s="1100"/>
      <c r="T19" s="3996"/>
      <c r="U19" s="1100"/>
      <c r="V19" s="1100"/>
      <c r="X19"/>
      <c r="Y19"/>
      <c r="Z19"/>
      <c r="AA19"/>
      <c r="AB19"/>
      <c r="AC19"/>
      <c r="AD19"/>
    </row>
    <row r="20" spans="1:30" ht="12.75">
      <c r="A20" s="4005" t="s">
        <v>1824</v>
      </c>
      <c r="B20" s="4005" t="s">
        <v>1819</v>
      </c>
      <c r="C20" s="5016">
        <v>1.8</v>
      </c>
      <c r="D20" s="5103"/>
      <c r="E20"/>
      <c r="F20"/>
      <c r="G20"/>
      <c r="J20" s="3996" t="s">
        <v>91</v>
      </c>
      <c r="K20" s="3996" t="s">
        <v>1826</v>
      </c>
      <c r="L20" s="4000">
        <v>65322.109502146399</v>
      </c>
      <c r="M20" s="5093">
        <v>65322.109502146421</v>
      </c>
      <c r="N20" s="4000"/>
      <c r="P20"/>
      <c r="Q20"/>
      <c r="R20"/>
      <c r="S20" s="1100"/>
      <c r="T20" s="3996"/>
      <c r="U20" s="1100"/>
      <c r="V20" s="1100"/>
      <c r="X20"/>
      <c r="Y20"/>
      <c r="Z20"/>
      <c r="AA20"/>
      <c r="AB20"/>
      <c r="AC20"/>
      <c r="AD20"/>
    </row>
    <row r="21" spans="1:30" ht="12.75">
      <c r="A21" s="4007" t="s">
        <v>2067</v>
      </c>
      <c r="B21" s="4005" t="s">
        <v>91</v>
      </c>
      <c r="C21" s="4008">
        <f>C16*C28*1000</f>
        <v>941594.15511846216</v>
      </c>
      <c r="D21" s="5104">
        <v>958308</v>
      </c>
      <c r="E21"/>
      <c r="F21"/>
      <c r="G21"/>
      <c r="J21" s="3996" t="s">
        <v>91</v>
      </c>
      <c r="K21" s="3996" t="s">
        <v>1828</v>
      </c>
      <c r="L21" s="4000">
        <v>65201.495439437887</v>
      </c>
      <c r="M21" s="5093">
        <v>65201.495439437887</v>
      </c>
      <c r="N21" s="4000"/>
      <c r="P21"/>
      <c r="Q21"/>
      <c r="R21"/>
      <c r="S21" s="1100"/>
      <c r="T21" s="3996"/>
      <c r="U21" s="1100"/>
      <c r="V21" s="1100"/>
      <c r="X21"/>
      <c r="Y21"/>
      <c r="Z21"/>
      <c r="AA21"/>
      <c r="AB21"/>
      <c r="AC21"/>
      <c r="AD21"/>
    </row>
    <row r="22" spans="1:30" ht="12.75">
      <c r="A22" s="1981" t="s">
        <v>1827</v>
      </c>
      <c r="E22"/>
      <c r="F22"/>
      <c r="G22"/>
      <c r="J22" s="3996" t="s">
        <v>91</v>
      </c>
      <c r="K22" s="3996" t="s">
        <v>1831</v>
      </c>
      <c r="L22" s="4000">
        <v>36659.716698000011</v>
      </c>
      <c r="M22" s="5093">
        <v>36659.716698000011</v>
      </c>
      <c r="N22" s="4000"/>
      <c r="X22"/>
      <c r="Y22"/>
      <c r="Z22"/>
      <c r="AA22"/>
      <c r="AB22"/>
      <c r="AC22"/>
      <c r="AD22"/>
    </row>
    <row r="23" spans="1:30" ht="12.75">
      <c r="A23" s="3996" t="s">
        <v>1829</v>
      </c>
      <c r="B23" s="3996" t="s">
        <v>1830</v>
      </c>
      <c r="C23" s="2331">
        <v>18027</v>
      </c>
      <c r="D23" s="3996" t="s">
        <v>4245</v>
      </c>
      <c r="J23" s="3996" t="s">
        <v>91</v>
      </c>
      <c r="K23" s="3996" t="s">
        <v>1834</v>
      </c>
      <c r="L23" s="4000">
        <f>SUM(L20:L22)</f>
        <v>167183.32163958429</v>
      </c>
      <c r="M23" s="5093">
        <v>167183.32163958432</v>
      </c>
      <c r="N23"/>
      <c r="X23"/>
      <c r="Y23"/>
      <c r="Z23"/>
      <c r="AA23"/>
      <c r="AB23"/>
      <c r="AC23"/>
      <c r="AD23"/>
    </row>
    <row r="24" spans="1:30" ht="12.75">
      <c r="A24" s="3996" t="s">
        <v>1832</v>
      </c>
      <c r="C24" s="2331">
        <v>0.65</v>
      </c>
      <c r="D24" s="3996" t="s">
        <v>1833</v>
      </c>
      <c r="J24" s="3996" t="s">
        <v>91</v>
      </c>
      <c r="K24" s="3996" t="s">
        <v>1836</v>
      </c>
      <c r="L24" s="4000">
        <v>19695.16</v>
      </c>
      <c r="M24" s="5093">
        <v>19695.16</v>
      </c>
      <c r="N24"/>
      <c r="X24"/>
      <c r="Y24"/>
      <c r="Z24"/>
      <c r="AA24"/>
      <c r="AB24"/>
      <c r="AC24"/>
      <c r="AD24"/>
    </row>
    <row r="25" spans="1:30" ht="12.75">
      <c r="A25" s="3996" t="s">
        <v>1835</v>
      </c>
      <c r="B25" s="3996" t="s">
        <v>1830</v>
      </c>
      <c r="C25" s="978">
        <v>27733.846153846152</v>
      </c>
      <c r="J25" s="3996" t="s">
        <v>91</v>
      </c>
      <c r="K25" s="3996" t="s">
        <v>1838</v>
      </c>
      <c r="L25" s="4000">
        <v>14639.039999999999</v>
      </c>
      <c r="M25" s="5093">
        <v>14639.039999999999</v>
      </c>
      <c r="N25"/>
      <c r="X25"/>
      <c r="Y25"/>
      <c r="Z25"/>
      <c r="AA25"/>
      <c r="AB25"/>
      <c r="AC25"/>
      <c r="AD25"/>
    </row>
    <row r="26" spans="1:30" ht="12.75">
      <c r="A26" s="3996" t="s">
        <v>1837</v>
      </c>
      <c r="B26" s="3996" t="s">
        <v>1830</v>
      </c>
      <c r="C26" s="978">
        <v>13766.153846153848</v>
      </c>
      <c r="K26" s="3998" t="s">
        <v>1843</v>
      </c>
      <c r="M26" s="4002"/>
      <c r="N26"/>
      <c r="Q26" s="4009"/>
      <c r="X26"/>
      <c r="Y26"/>
      <c r="Z26"/>
      <c r="AA26"/>
      <c r="AB26"/>
      <c r="AC26"/>
      <c r="AD26"/>
    </row>
    <row r="27" spans="1:30" ht="12.75">
      <c r="A27" s="3996" t="s">
        <v>1839</v>
      </c>
      <c r="B27" s="3996" t="s">
        <v>91</v>
      </c>
      <c r="C27" s="978">
        <v>275790</v>
      </c>
      <c r="D27" s="3996" t="s">
        <v>4245</v>
      </c>
      <c r="J27" s="3996" t="s">
        <v>91</v>
      </c>
      <c r="K27" s="3996" t="s">
        <v>1845</v>
      </c>
      <c r="L27" s="5106">
        <v>968.6782907999999</v>
      </c>
      <c r="M27" s="4002"/>
      <c r="N27"/>
      <c r="O27" s="3996"/>
      <c r="P27" s="3997" t="s">
        <v>1846</v>
      </c>
      <c r="Q27" s="4009"/>
      <c r="X27"/>
      <c r="Y27"/>
      <c r="Z27"/>
      <c r="AA27"/>
      <c r="AB27"/>
      <c r="AC27"/>
      <c r="AD27"/>
    </row>
    <row r="28" spans="1:30" ht="12.75">
      <c r="A28" s="3996" t="s">
        <v>1840</v>
      </c>
      <c r="B28" s="3996" t="s">
        <v>1841</v>
      </c>
      <c r="C28" s="978">
        <v>20.033918194009832</v>
      </c>
      <c r="J28" s="3996" t="s">
        <v>91</v>
      </c>
      <c r="K28" s="3996" t="s">
        <v>188</v>
      </c>
      <c r="L28" s="5106">
        <v>56558</v>
      </c>
      <c r="M28" s="4002"/>
      <c r="N28"/>
      <c r="X28"/>
      <c r="Y28"/>
      <c r="Z28"/>
      <c r="AA28"/>
      <c r="AB28"/>
      <c r="AC28"/>
      <c r="AD28"/>
    </row>
    <row r="29" spans="1:30" ht="12.75">
      <c r="J29" s="3996" t="s">
        <v>91</v>
      </c>
      <c r="K29" s="3996" t="s">
        <v>1851</v>
      </c>
      <c r="L29" s="5106">
        <v>19600</v>
      </c>
      <c r="M29" s="4002"/>
      <c r="N29"/>
      <c r="O29" s="3996"/>
      <c r="P29" s="3999" t="s">
        <v>4246</v>
      </c>
      <c r="X29"/>
      <c r="Y29"/>
      <c r="Z29"/>
      <c r="AA29"/>
      <c r="AB29"/>
      <c r="AC29"/>
      <c r="AD29"/>
    </row>
    <row r="30" spans="1:30" ht="12.75">
      <c r="A30" s="1981" t="s">
        <v>1842</v>
      </c>
      <c r="J30" s="3996" t="s">
        <v>91</v>
      </c>
      <c r="K30" s="3996" t="s">
        <v>1853</v>
      </c>
      <c r="L30" s="5106">
        <v>10300</v>
      </c>
      <c r="M30" s="4002"/>
      <c r="N30"/>
      <c r="X30"/>
      <c r="Y30"/>
      <c r="Z30"/>
      <c r="AA30"/>
      <c r="AB30"/>
      <c r="AC30"/>
      <c r="AD30"/>
    </row>
    <row r="31" spans="1:30" ht="12.75">
      <c r="A31" s="3996" t="s">
        <v>1844</v>
      </c>
      <c r="B31" s="4000"/>
      <c r="J31" s="3996" t="s">
        <v>91</v>
      </c>
      <c r="K31" s="3996" t="s">
        <v>1151</v>
      </c>
      <c r="L31" s="5106">
        <v>3268</v>
      </c>
      <c r="M31" s="4002"/>
      <c r="N31"/>
      <c r="X31"/>
      <c r="Y31"/>
      <c r="Z31"/>
      <c r="AA31"/>
      <c r="AB31"/>
      <c r="AC31"/>
      <c r="AD31"/>
    </row>
    <row r="32" spans="1:30" ht="12.75">
      <c r="A32" s="3996" t="s">
        <v>1847</v>
      </c>
      <c r="B32" s="3996" t="s">
        <v>1848</v>
      </c>
      <c r="C32" s="978">
        <v>2627</v>
      </c>
      <c r="D32" s="3996" t="s">
        <v>1833</v>
      </c>
      <c r="J32" s="3996" t="s">
        <v>91</v>
      </c>
      <c r="K32" s="3996" t="s">
        <v>1856</v>
      </c>
      <c r="L32" s="5106">
        <v>128417</v>
      </c>
      <c r="M32" s="4002"/>
      <c r="N32"/>
      <c r="X32"/>
      <c r="Y32"/>
      <c r="Z32"/>
      <c r="AA32"/>
      <c r="AB32"/>
      <c r="AC32"/>
      <c r="AD32"/>
    </row>
    <row r="33" spans="1:16" ht="12.75">
      <c r="A33" s="3996" t="s">
        <v>1849</v>
      </c>
      <c r="B33" s="3996" t="s">
        <v>1850</v>
      </c>
      <c r="C33" s="637">
        <v>0.35</v>
      </c>
      <c r="D33" s="3996" t="s">
        <v>1833</v>
      </c>
      <c r="J33" s="3996" t="s">
        <v>91</v>
      </c>
      <c r="K33" s="3996" t="s">
        <v>1857</v>
      </c>
      <c r="L33" s="5106">
        <v>17315.996640000001</v>
      </c>
      <c r="M33" s="4002"/>
      <c r="N33"/>
    </row>
    <row r="34" spans="1:16" ht="12.75">
      <c r="A34" s="3996" t="s">
        <v>1849</v>
      </c>
      <c r="B34" s="3996" t="s">
        <v>1852</v>
      </c>
      <c r="C34" s="4010">
        <f>C33/C32*1000000</f>
        <v>133.23182337266843</v>
      </c>
      <c r="J34" s="3996" t="s">
        <v>91</v>
      </c>
      <c r="K34" s="5096" t="s">
        <v>2068</v>
      </c>
      <c r="L34" s="5106">
        <f>SUM(L27:L33)</f>
        <v>236427.67493080001</v>
      </c>
      <c r="N34"/>
      <c r="O34"/>
      <c r="P34"/>
    </row>
    <row r="35" spans="1:16" ht="12.75">
      <c r="A35" s="3996" t="s">
        <v>1854</v>
      </c>
      <c r="B35" s="3996" t="s">
        <v>1852</v>
      </c>
      <c r="C35" s="4002">
        <v>96.25</v>
      </c>
      <c r="J35" s="3996" t="s">
        <v>91</v>
      </c>
      <c r="K35" s="4004" t="s">
        <v>1860</v>
      </c>
      <c r="L35" s="5106">
        <f>L16+L23+L24+L17</f>
        <v>762296.08669099235</v>
      </c>
      <c r="N35"/>
      <c r="O35"/>
      <c r="P35"/>
    </row>
    <row r="36" spans="1:16" ht="12.75">
      <c r="A36" s="3996" t="s">
        <v>1855</v>
      </c>
      <c r="C36" s="4013">
        <f>C35/C34</f>
        <v>0.72242500000000009</v>
      </c>
      <c r="I36"/>
      <c r="J36"/>
      <c r="K36" s="3998" t="s">
        <v>1863</v>
      </c>
      <c r="L36" s="4022">
        <f>L34/L35</f>
        <v>0.31015202499214634</v>
      </c>
      <c r="N36"/>
      <c r="O36"/>
      <c r="P36"/>
    </row>
    <row r="37" spans="1:16" ht="12.75">
      <c r="I37"/>
      <c r="J37"/>
      <c r="K37" s="3998" t="s">
        <v>1866</v>
      </c>
      <c r="L37" s="4022"/>
      <c r="N37"/>
      <c r="O37"/>
      <c r="P37"/>
    </row>
    <row r="38" spans="1:16" ht="12.75">
      <c r="A38" s="1981" t="s">
        <v>1858</v>
      </c>
      <c r="I38"/>
      <c r="J38"/>
      <c r="K38" s="3996" t="s">
        <v>1820</v>
      </c>
      <c r="L38" s="4022">
        <f>L16/L35</f>
        <v>0.72887374702821428</v>
      </c>
      <c r="N38"/>
      <c r="O38"/>
      <c r="P38"/>
    </row>
    <row r="39" spans="1:16" ht="12.75">
      <c r="A39" s="3996" t="s">
        <v>1859</v>
      </c>
      <c r="B39" s="3996" t="s">
        <v>91</v>
      </c>
      <c r="C39" s="978">
        <f>C36*C27</f>
        <v>199237.59075000003</v>
      </c>
      <c r="I39"/>
      <c r="J39"/>
      <c r="K39" s="3996" t="s">
        <v>1822</v>
      </c>
      <c r="L39" s="4022">
        <f>L17/L35</f>
        <v>2.5974159313802453E-2</v>
      </c>
      <c r="N39"/>
      <c r="O39"/>
      <c r="P39"/>
    </row>
    <row r="40" spans="1:16" ht="12.75">
      <c r="A40" s="3996" t="s">
        <v>1861</v>
      </c>
      <c r="B40" s="3996" t="s">
        <v>298</v>
      </c>
      <c r="C40" s="4013">
        <v>0.23</v>
      </c>
      <c r="D40" s="3996" t="s">
        <v>1833</v>
      </c>
      <c r="I40"/>
      <c r="J40"/>
      <c r="K40" s="3996" t="s">
        <v>1825</v>
      </c>
      <c r="L40" s="4022">
        <v>0</v>
      </c>
      <c r="N40"/>
      <c r="O40"/>
      <c r="P40"/>
    </row>
    <row r="41" spans="1:16" ht="12.75">
      <c r="A41" s="3996" t="s">
        <v>1862</v>
      </c>
      <c r="C41" s="4000">
        <f>C40*C39</f>
        <v>45824.645872500012</v>
      </c>
      <c r="I41"/>
      <c r="J41"/>
      <c r="K41" s="3996" t="s">
        <v>1870</v>
      </c>
      <c r="L41" s="4022">
        <v>0.24103670504137198</v>
      </c>
      <c r="N41"/>
      <c r="O41"/>
      <c r="P41"/>
    </row>
    <row r="42" spans="1:16" ht="12.75">
      <c r="A42" s="3996" t="s">
        <v>1864</v>
      </c>
      <c r="B42" s="3996" t="s">
        <v>233</v>
      </c>
      <c r="C42" s="4000">
        <v>130</v>
      </c>
      <c r="D42" s="3996" t="s">
        <v>1865</v>
      </c>
      <c r="I42"/>
      <c r="J42"/>
      <c r="K42" s="3996" t="s">
        <v>1871</v>
      </c>
      <c r="L42" s="4022">
        <v>6.3404641956796196E-2</v>
      </c>
      <c r="N42"/>
      <c r="O42"/>
      <c r="P42"/>
    </row>
    <row r="43" spans="1:16" ht="12.75">
      <c r="A43" s="3996" t="s">
        <v>1867</v>
      </c>
      <c r="B43" s="3996" t="s">
        <v>233</v>
      </c>
      <c r="C43" s="4000">
        <v>520</v>
      </c>
      <c r="D43" s="3996" t="s">
        <v>1865</v>
      </c>
      <c r="I43"/>
      <c r="K43" s="3996" t="s">
        <v>1888</v>
      </c>
      <c r="L43" s="4022">
        <f>L24/L35</f>
        <v>2.5836627452062097E-2</v>
      </c>
      <c r="N43"/>
      <c r="O43"/>
      <c r="P43"/>
    </row>
    <row r="44" spans="1:16" ht="12.75">
      <c r="C44" s="4000"/>
      <c r="I44"/>
      <c r="K44" s="4012" t="s">
        <v>2069</v>
      </c>
    </row>
    <row r="45" spans="1:16" ht="12.75">
      <c r="A45" s="3996" t="s">
        <v>1868</v>
      </c>
      <c r="B45" s="3996" t="s">
        <v>91</v>
      </c>
      <c r="C45" s="4000">
        <v>9164.9291745000028</v>
      </c>
      <c r="I45"/>
      <c r="K45" s="3996" t="s">
        <v>1820</v>
      </c>
      <c r="L45" s="4011">
        <f>L16/L18</f>
        <v>0.96559020817892582</v>
      </c>
      <c r="N45"/>
      <c r="O45"/>
      <c r="P45"/>
    </row>
    <row r="46" spans="1:16" ht="12.75">
      <c r="A46" s="3996" t="s">
        <v>1869</v>
      </c>
      <c r="B46" s="3996" t="s">
        <v>91</v>
      </c>
      <c r="C46" s="4000">
        <v>22889.339935915727</v>
      </c>
      <c r="I46"/>
      <c r="K46" s="3996" t="s">
        <v>1822</v>
      </c>
      <c r="L46" s="4011">
        <f>L17/L18</f>
        <v>3.440979182107412E-2</v>
      </c>
    </row>
    <row r="47" spans="1:16" ht="12.75">
      <c r="I47"/>
      <c r="J47"/>
      <c r="K47" s="3998" t="s">
        <v>1873</v>
      </c>
      <c r="N47" s="4013"/>
    </row>
    <row r="48" spans="1:16" ht="12.75">
      <c r="A48" s="3996" t="s">
        <v>1872</v>
      </c>
      <c r="B48" s="3996" t="s">
        <v>91</v>
      </c>
      <c r="C48" s="4000">
        <v>167183.32163958432</v>
      </c>
      <c r="I48"/>
      <c r="J48"/>
      <c r="K48" s="3996" t="s">
        <v>1845</v>
      </c>
      <c r="L48" s="4022">
        <v>4.0971442581056649E-3</v>
      </c>
    </row>
    <row r="49" spans="1:16" ht="12.75">
      <c r="A49" s="3996" t="s">
        <v>1874</v>
      </c>
      <c r="B49" s="3996" t="s">
        <v>298</v>
      </c>
      <c r="C49" s="4013">
        <v>0.39</v>
      </c>
      <c r="D49" s="3996" t="s">
        <v>1833</v>
      </c>
      <c r="I49"/>
      <c r="J49"/>
      <c r="K49" s="3996" t="s">
        <v>188</v>
      </c>
      <c r="L49" s="4022">
        <v>0.23921903396695821</v>
      </c>
    </row>
    <row r="50" spans="1:16" ht="12.75">
      <c r="A50" s="3996" t="s">
        <v>1875</v>
      </c>
      <c r="B50" s="3996" t="s">
        <v>91</v>
      </c>
      <c r="C50" s="4000">
        <v>65201.495439437887</v>
      </c>
      <c r="I50"/>
      <c r="J50"/>
      <c r="K50" s="3996" t="s">
        <v>1851</v>
      </c>
      <c r="L50" s="4022">
        <f>L29/L34</f>
        <v>8.2900616460136162E-2</v>
      </c>
    </row>
    <row r="51" spans="1:16" ht="12.75">
      <c r="A51" s="3996" t="s">
        <v>1876</v>
      </c>
      <c r="B51" s="3996" t="s">
        <v>91</v>
      </c>
      <c r="C51" s="4000">
        <v>36659.716698000011</v>
      </c>
      <c r="I51"/>
      <c r="J51"/>
      <c r="K51" s="3996" t="s">
        <v>1853</v>
      </c>
      <c r="L51" s="4022">
        <v>4.3565119874459303E-2</v>
      </c>
    </row>
    <row r="52" spans="1:16" ht="12.75">
      <c r="A52" s="3996" t="s">
        <v>1877</v>
      </c>
      <c r="B52" s="3996" t="s">
        <v>91</v>
      </c>
      <c r="C52" s="4000">
        <v>65322.109502146421</v>
      </c>
      <c r="I52"/>
      <c r="J52"/>
      <c r="K52" s="3996" t="s">
        <v>1151</v>
      </c>
      <c r="L52" s="4022">
        <v>1.3822408907741069E-2</v>
      </c>
    </row>
    <row r="53" spans="1:16" ht="12.75">
      <c r="I53"/>
      <c r="K53" s="3996" t="s">
        <v>1856</v>
      </c>
      <c r="L53" s="4022">
        <v>0.5431555338755768</v>
      </c>
    </row>
    <row r="54" spans="1:16" ht="12.75">
      <c r="A54" s="1981" t="s">
        <v>1878</v>
      </c>
      <c r="I54"/>
      <c r="K54" s="3996" t="s">
        <v>1857</v>
      </c>
      <c r="L54" s="4022">
        <v>7.3240142657022778E-2</v>
      </c>
    </row>
    <row r="55" spans="1:16" ht="12.75">
      <c r="A55" s="3996" t="s">
        <v>1879</v>
      </c>
      <c r="B55" s="3996" t="s">
        <v>91</v>
      </c>
      <c r="C55" s="4000">
        <v>31016</v>
      </c>
      <c r="D55" s="3996" t="s">
        <v>4245</v>
      </c>
      <c r="I55"/>
      <c r="K55" s="3996" t="s">
        <v>622</v>
      </c>
      <c r="L55" s="4022">
        <v>0.96</v>
      </c>
      <c r="O55" s="3996"/>
      <c r="P55" s="3997" t="s">
        <v>1846</v>
      </c>
    </row>
    <row r="56" spans="1:16" ht="12.75">
      <c r="A56" s="3996" t="s">
        <v>1880</v>
      </c>
      <c r="B56" s="3996" t="s">
        <v>298</v>
      </c>
      <c r="C56" s="4013">
        <v>0.02</v>
      </c>
      <c r="D56" s="3996" t="s">
        <v>1833</v>
      </c>
      <c r="I56"/>
      <c r="J56" s="3996" t="s">
        <v>1886</v>
      </c>
      <c r="K56" s="3996" t="s">
        <v>1885</v>
      </c>
      <c r="L56" s="4010">
        <f>L34/L55/1000</f>
        <v>246.27882805291668</v>
      </c>
    </row>
    <row r="57" spans="1:16" ht="12.75">
      <c r="A57" s="3996" t="s">
        <v>1881</v>
      </c>
      <c r="B57" s="3996" t="s">
        <v>298</v>
      </c>
      <c r="C57" s="4013">
        <v>6.5000000000000002E-2</v>
      </c>
      <c r="I57"/>
    </row>
    <row r="58" spans="1:16" ht="12.75">
      <c r="A58" s="3996" t="s">
        <v>1882</v>
      </c>
      <c r="B58" s="3996" t="s">
        <v>298</v>
      </c>
      <c r="C58" s="4013">
        <v>0.24</v>
      </c>
      <c r="I58"/>
    </row>
    <row r="59" spans="1:16" ht="12.75">
      <c r="A59" s="3996" t="s">
        <v>1883</v>
      </c>
      <c r="B59" s="3996" t="s">
        <v>298</v>
      </c>
      <c r="C59" s="4013">
        <v>0.04</v>
      </c>
      <c r="I59"/>
    </row>
    <row r="60" spans="1:16" ht="12.75">
      <c r="A60" s="3996" t="s">
        <v>1884</v>
      </c>
      <c r="B60" s="3996" t="s">
        <v>298</v>
      </c>
      <c r="C60" s="4013">
        <v>0.63500000000000001</v>
      </c>
      <c r="I60"/>
    </row>
    <row r="61" spans="1:16" ht="12.75">
      <c r="I61"/>
    </row>
    <row r="62" spans="1:16" ht="12.75">
      <c r="A62" s="1981" t="s">
        <v>1888</v>
      </c>
      <c r="I62"/>
    </row>
    <row r="63" spans="1:16" ht="12.75">
      <c r="A63" s="3996" t="s">
        <v>176</v>
      </c>
      <c r="B63" s="3996" t="s">
        <v>91</v>
      </c>
      <c r="C63" s="4000">
        <v>620.32000000000005</v>
      </c>
      <c r="I63"/>
    </row>
    <row r="64" spans="1:16" ht="12.75">
      <c r="A64" s="3996" t="s">
        <v>1890</v>
      </c>
      <c r="B64" s="3996" t="s">
        <v>91</v>
      </c>
      <c r="C64" s="4000">
        <v>2016.04</v>
      </c>
      <c r="I64"/>
    </row>
    <row r="65" spans="1:9" ht="12.75">
      <c r="A65" s="3996" t="s">
        <v>110</v>
      </c>
      <c r="B65" s="3996" t="s">
        <v>91</v>
      </c>
      <c r="C65" s="4000">
        <v>7443.84</v>
      </c>
      <c r="I65"/>
    </row>
    <row r="66" spans="1:9" ht="12.75">
      <c r="A66" s="3996" t="s">
        <v>1891</v>
      </c>
      <c r="B66" s="3996" t="s">
        <v>91</v>
      </c>
      <c r="C66" s="4000">
        <v>1240.6400000000001</v>
      </c>
      <c r="I66"/>
    </row>
    <row r="67" spans="1:9" ht="12.75">
      <c r="A67" s="3996" t="s">
        <v>1821</v>
      </c>
      <c r="B67" s="3996" t="s">
        <v>91</v>
      </c>
      <c r="C67" s="4000">
        <v>19695.16</v>
      </c>
      <c r="I67"/>
    </row>
    <row r="68" spans="1:9">
      <c r="A68" s="3996" t="s">
        <v>1893</v>
      </c>
      <c r="C68" s="4000">
        <v>4083.8996948148151</v>
      </c>
    </row>
    <row r="69" spans="1:9" ht="12.75">
      <c r="A69" s="1981" t="s">
        <v>1895</v>
      </c>
      <c r="B69" s="3996" t="s">
        <v>91</v>
      </c>
      <c r="C69" s="4000">
        <v>18298.8</v>
      </c>
      <c r="D69" s="3996" t="s">
        <v>4248</v>
      </c>
    </row>
    <row r="70" spans="1:9">
      <c r="A70" s="3996" t="s">
        <v>110</v>
      </c>
      <c r="B70" s="3996" t="s">
        <v>91</v>
      </c>
      <c r="C70" s="4000">
        <v>3659.76</v>
      </c>
    </row>
    <row r="71" spans="1:9">
      <c r="A71" s="3996" t="s">
        <v>1821</v>
      </c>
      <c r="B71" s="3996" t="s">
        <v>91</v>
      </c>
      <c r="C71" s="4000">
        <v>14639.039999999999</v>
      </c>
    </row>
    <row r="72" spans="1:9">
      <c r="A72" s="3996" t="s">
        <v>1897</v>
      </c>
      <c r="B72" s="3996" t="s">
        <v>298</v>
      </c>
      <c r="C72" s="4014">
        <v>0.39932223482781687</v>
      </c>
    </row>
    <row r="73" spans="1:9">
      <c r="A73" s="3996" t="s">
        <v>1898</v>
      </c>
      <c r="B73" s="3996" t="s">
        <v>298</v>
      </c>
      <c r="C73" s="4014">
        <v>0.28848036549548561</v>
      </c>
    </row>
    <row r="74" spans="1:9" ht="12.75">
      <c r="I74"/>
    </row>
    <row r="75" spans="1:9" ht="12.75">
      <c r="A75" s="1981" t="s">
        <v>1899</v>
      </c>
      <c r="I75"/>
    </row>
    <row r="76" spans="1:9" ht="12.75">
      <c r="A76" s="3996" t="s">
        <v>1901</v>
      </c>
      <c r="B76" s="3996" t="s">
        <v>91</v>
      </c>
      <c r="C76" s="4000">
        <v>59500</v>
      </c>
      <c r="D76" s="3999" t="s">
        <v>4246</v>
      </c>
      <c r="I76"/>
    </row>
    <row r="77" spans="1:9" ht="12.75">
      <c r="A77" s="3996" t="s">
        <v>1902</v>
      </c>
      <c r="B77" s="3996" t="s">
        <v>91</v>
      </c>
      <c r="C77" s="4000">
        <v>15500</v>
      </c>
      <c r="D77" s="3996" t="s">
        <v>1833</v>
      </c>
      <c r="I77"/>
    </row>
    <row r="78" spans="1:9" ht="12.75">
      <c r="A78" s="3996" t="s">
        <v>1903</v>
      </c>
      <c r="B78" s="3996" t="s">
        <v>91</v>
      </c>
      <c r="C78" s="4000">
        <v>39000</v>
      </c>
      <c r="D78" s="3996" t="s">
        <v>1833</v>
      </c>
      <c r="I78"/>
    </row>
    <row r="79" spans="1:9" ht="12.75">
      <c r="A79" s="3996" t="s">
        <v>1904</v>
      </c>
      <c r="B79" s="3996" t="s">
        <v>91</v>
      </c>
      <c r="C79" s="4000">
        <v>4400</v>
      </c>
      <c r="D79" s="3996" t="s">
        <v>1833</v>
      </c>
      <c r="I79"/>
    </row>
    <row r="80" spans="1:9" ht="12.75">
      <c r="I80"/>
    </row>
    <row r="81" spans="1:16" ht="12.75">
      <c r="I81"/>
    </row>
    <row r="82" spans="1:16" ht="12.75">
      <c r="A82" s="1981" t="s">
        <v>4205</v>
      </c>
      <c r="I82"/>
      <c r="K82" s="1981" t="s">
        <v>4254</v>
      </c>
    </row>
    <row r="83" spans="1:16" ht="12.75">
      <c r="I83"/>
      <c r="J83" s="3996" t="s">
        <v>1916</v>
      </c>
      <c r="K83" s="3996" t="s">
        <v>1915</v>
      </c>
      <c r="L83" s="4002">
        <v>131.34870829488889</v>
      </c>
    </row>
    <row r="84" spans="1:16" ht="12.75">
      <c r="A84" s="3996" t="s">
        <v>273</v>
      </c>
      <c r="B84" s="3996" t="s">
        <v>1917</v>
      </c>
      <c r="C84" s="4000">
        <v>80000</v>
      </c>
      <c r="D84" s="3996" t="s">
        <v>4243</v>
      </c>
      <c r="E84" s="4019" t="s">
        <v>1916</v>
      </c>
      <c r="F84" s="4020">
        <f>$G$84*C84*365*L100*0.000001 *Unit.PJ</f>
        <v>159.7824</v>
      </c>
      <c r="G84" s="4021">
        <v>5.7</v>
      </c>
      <c r="I84"/>
      <c r="K84" s="3998" t="s">
        <v>1863</v>
      </c>
      <c r="L84" s="4022">
        <v>0.36937747818587868</v>
      </c>
      <c r="P84" s="3997" t="s">
        <v>4247</v>
      </c>
    </row>
    <row r="85" spans="1:16" ht="12.75">
      <c r="A85" s="3996" t="s">
        <v>1918</v>
      </c>
      <c r="B85" s="3996" t="s">
        <v>1919</v>
      </c>
      <c r="C85" s="4022"/>
      <c r="I85"/>
      <c r="K85" s="3996" t="s">
        <v>1920</v>
      </c>
      <c r="L85" s="4022">
        <v>0.77242500000000014</v>
      </c>
      <c r="P85" s="3997" t="s">
        <v>1921</v>
      </c>
    </row>
    <row r="86" spans="1:16" ht="12.75">
      <c r="A86" s="3996" t="s">
        <v>1845</v>
      </c>
      <c r="C86" s="4022"/>
      <c r="I86"/>
      <c r="K86" s="3998" t="s">
        <v>1866</v>
      </c>
    </row>
    <row r="87" spans="1:16" ht="12.75">
      <c r="A87" s="3996" t="s">
        <v>188</v>
      </c>
      <c r="C87" s="4022">
        <v>0.73</v>
      </c>
      <c r="D87" s="3996" t="s">
        <v>4243</v>
      </c>
      <c r="I87"/>
      <c r="K87" s="3996" t="s">
        <v>1820</v>
      </c>
      <c r="L87" s="4022">
        <v>0.75055526301578446</v>
      </c>
    </row>
    <row r="88" spans="1:16" ht="12.75">
      <c r="A88" s="3996" t="s">
        <v>1851</v>
      </c>
      <c r="C88" s="4022"/>
      <c r="I88"/>
      <c r="K88" s="3996" t="s">
        <v>1822</v>
      </c>
      <c r="L88" s="4022">
        <v>2.6746802247811299E-2</v>
      </c>
    </row>
    <row r="89" spans="1:16">
      <c r="A89" s="3996" t="s">
        <v>1853</v>
      </c>
      <c r="C89" s="4022"/>
      <c r="K89" s="3996" t="s">
        <v>1825</v>
      </c>
      <c r="L89" s="4022">
        <v>0</v>
      </c>
    </row>
    <row r="90" spans="1:16">
      <c r="A90" s="3996" t="s">
        <v>1151</v>
      </c>
      <c r="C90" s="4022">
        <v>3.5000000000000003E-2</v>
      </c>
      <c r="D90" s="3996" t="s">
        <v>4243</v>
      </c>
      <c r="K90" s="3996" t="s">
        <v>1870</v>
      </c>
      <c r="L90" s="4022">
        <v>0.17631762879010107</v>
      </c>
    </row>
    <row r="91" spans="1:16">
      <c r="A91" s="3996" t="s">
        <v>1856</v>
      </c>
      <c r="C91" s="4022">
        <v>0.23499999999999999</v>
      </c>
      <c r="D91" s="3996" t="s">
        <v>4243</v>
      </c>
      <c r="K91" s="3996" t="s">
        <v>1871</v>
      </c>
      <c r="L91" s="4022">
        <v>4.6380305946303164E-2</v>
      </c>
    </row>
    <row r="92" spans="1:16">
      <c r="A92" s="3996" t="s">
        <v>1857</v>
      </c>
      <c r="C92" s="4022"/>
      <c r="K92" s="3998" t="s">
        <v>1922</v>
      </c>
    </row>
    <row r="93" spans="1:16">
      <c r="C93" s="4022"/>
      <c r="K93" s="3996" t="s">
        <v>1845</v>
      </c>
      <c r="L93" s="4022">
        <v>0</v>
      </c>
    </row>
    <row r="94" spans="1:16" ht="12.75">
      <c r="A94"/>
      <c r="B94"/>
      <c r="C94"/>
      <c r="D94"/>
      <c r="K94" s="3996" t="s">
        <v>188</v>
      </c>
      <c r="L94" s="4022">
        <v>0.73</v>
      </c>
    </row>
    <row r="95" spans="1:16">
      <c r="K95" s="3996" t="s">
        <v>1851</v>
      </c>
      <c r="L95" s="4022">
        <v>0</v>
      </c>
    </row>
    <row r="96" spans="1:16">
      <c r="K96" s="3996" t="s">
        <v>1853</v>
      </c>
      <c r="L96" s="4022">
        <v>0</v>
      </c>
    </row>
    <row r="97" spans="1:16">
      <c r="K97" s="3996" t="s">
        <v>1151</v>
      </c>
      <c r="L97" s="4022">
        <v>3.5000000000000003E-2</v>
      </c>
    </row>
    <row r="98" spans="1:16">
      <c r="K98" s="3996" t="s">
        <v>1856</v>
      </c>
      <c r="L98" s="4022">
        <v>0.23499999999999999</v>
      </c>
    </row>
    <row r="99" spans="1:16">
      <c r="K99" s="3996" t="s">
        <v>1857</v>
      </c>
      <c r="L99" s="4022">
        <v>0</v>
      </c>
    </row>
    <row r="100" spans="1:16">
      <c r="K100" s="3996" t="s">
        <v>622</v>
      </c>
      <c r="L100" s="4022">
        <v>0.96</v>
      </c>
    </row>
    <row r="101" spans="1:16" ht="12.75">
      <c r="J101" s="3996" t="s">
        <v>923</v>
      </c>
      <c r="K101" s="3996" t="s">
        <v>930</v>
      </c>
      <c r="L101" s="4002">
        <v>50</v>
      </c>
      <c r="N101"/>
    </row>
    <row r="103" spans="1:16" ht="12.75">
      <c r="A103" s="1981" t="s">
        <v>4207</v>
      </c>
      <c r="F103" s="3999"/>
      <c r="I103"/>
      <c r="K103" s="5061" t="s">
        <v>4207</v>
      </c>
    </row>
    <row r="104" spans="1:16" ht="12.75">
      <c r="A104" s="3996" t="s">
        <v>1905</v>
      </c>
      <c r="B104" s="3996" t="s">
        <v>1906</v>
      </c>
      <c r="C104" s="4000">
        <v>4094</v>
      </c>
      <c r="D104" s="3996" t="s">
        <v>4245</v>
      </c>
      <c r="F104" s="3999"/>
      <c r="I104"/>
      <c r="J104" s="3996" t="s">
        <v>91</v>
      </c>
      <c r="K104" s="3996" t="s">
        <v>1892</v>
      </c>
      <c r="L104" s="4000">
        <v>216343.2875182417</v>
      </c>
    </row>
    <row r="105" spans="1:16" ht="12.75">
      <c r="A105" s="3996" t="s">
        <v>1907</v>
      </c>
      <c r="B105" s="3996" t="s">
        <v>1908</v>
      </c>
      <c r="C105" s="4000">
        <v>42.66</v>
      </c>
      <c r="D105" s="3996" t="s">
        <v>4249</v>
      </c>
      <c r="F105" s="3999"/>
      <c r="I105"/>
      <c r="J105" s="3996" t="s">
        <v>91</v>
      </c>
      <c r="K105" s="3996" t="s">
        <v>1871</v>
      </c>
      <c r="L105" s="4000">
        <v>1240.6400000000001</v>
      </c>
    </row>
    <row r="106" spans="1:16" ht="12.75">
      <c r="A106" s="3996" t="s">
        <v>1909</v>
      </c>
      <c r="B106" s="3996" t="s">
        <v>91</v>
      </c>
      <c r="C106" s="4000">
        <v>174650.03999999998</v>
      </c>
      <c r="F106" s="4016">
        <v>197.6</v>
      </c>
      <c r="I106"/>
      <c r="J106" s="3996" t="s">
        <v>91</v>
      </c>
      <c r="K106" s="3996" t="s">
        <v>1894</v>
      </c>
      <c r="L106" s="4000">
        <v>217583.92751824172</v>
      </c>
    </row>
    <row r="107" spans="1:16" ht="12.75">
      <c r="A107" s="3996" t="s">
        <v>1905</v>
      </c>
      <c r="B107" s="3996" t="s">
        <v>1910</v>
      </c>
      <c r="C107" s="4000">
        <v>5980351.6483516479</v>
      </c>
      <c r="F107" s="4003">
        <f>F106/$C$28</f>
        <v>9.8632727800137801</v>
      </c>
      <c r="I107"/>
      <c r="K107" s="3998" t="s">
        <v>1843</v>
      </c>
    </row>
    <row r="108" spans="1:16">
      <c r="A108" s="3996" t="s">
        <v>1911</v>
      </c>
      <c r="B108" s="3996" t="s">
        <v>1912</v>
      </c>
      <c r="C108" s="5095">
        <v>0.84799999999999998</v>
      </c>
      <c r="D108" s="3996" t="s">
        <v>1913</v>
      </c>
      <c r="F108" s="3999"/>
      <c r="J108" s="3996" t="s">
        <v>91</v>
      </c>
      <c r="K108" s="3996" t="s">
        <v>188</v>
      </c>
      <c r="L108" s="5106">
        <v>78363.603915510073</v>
      </c>
      <c r="N108" s="4000"/>
      <c r="O108" s="3996"/>
      <c r="P108" s="3997" t="s">
        <v>1896</v>
      </c>
    </row>
    <row r="109" spans="1:16">
      <c r="A109" s="3996" t="s">
        <v>1914</v>
      </c>
      <c r="B109" s="3996" t="s">
        <v>91</v>
      </c>
      <c r="C109" s="4000">
        <v>216343.2875182417</v>
      </c>
      <c r="F109" s="3999"/>
      <c r="J109" s="3996" t="s">
        <v>91</v>
      </c>
      <c r="K109" s="3996" t="s">
        <v>1346</v>
      </c>
      <c r="L109" s="5106">
        <v>7538.9011900219784</v>
      </c>
      <c r="M109" s="3997"/>
      <c r="N109" s="4000"/>
    </row>
    <row r="110" spans="1:16" ht="12.75">
      <c r="E110"/>
      <c r="F110"/>
      <c r="J110" s="3996" t="s">
        <v>91</v>
      </c>
      <c r="K110" s="3996" t="s">
        <v>1853</v>
      </c>
      <c r="L110" s="5106">
        <v>43484.734440000007</v>
      </c>
      <c r="N110" s="4000"/>
    </row>
    <row r="111" spans="1:16" ht="12.75">
      <c r="F111"/>
      <c r="J111" s="3996" t="s">
        <v>91</v>
      </c>
      <c r="K111" s="3996" t="s">
        <v>1151</v>
      </c>
      <c r="L111" s="5106">
        <v>539.60618239120879</v>
      </c>
      <c r="N111" s="4000"/>
    </row>
    <row r="112" spans="1:16" ht="12.75">
      <c r="F112"/>
      <c r="J112" s="3996" t="s">
        <v>91</v>
      </c>
      <c r="K112" s="3996" t="s">
        <v>1856</v>
      </c>
      <c r="L112" s="5106">
        <v>65892.213079120877</v>
      </c>
      <c r="N112" s="4000"/>
    </row>
    <row r="113" spans="5:16" ht="12.75">
      <c r="F113"/>
      <c r="J113" s="3996" t="s">
        <v>91</v>
      </c>
      <c r="K113" s="3996" t="s">
        <v>1900</v>
      </c>
      <c r="L113" s="5106">
        <v>7621.8370692764838</v>
      </c>
    </row>
    <row r="114" spans="5:16">
      <c r="F114" s="3999"/>
      <c r="J114" s="3996" t="s">
        <v>91</v>
      </c>
      <c r="K114" s="3996" t="s">
        <v>2070</v>
      </c>
      <c r="L114" s="5107">
        <f>SUM(L108:L113)</f>
        <v>203440.89587632063</v>
      </c>
      <c r="N114" s="4015"/>
    </row>
    <row r="115" spans="5:16" ht="12.75">
      <c r="F115" s="3999"/>
      <c r="J115"/>
      <c r="K115" s="3998" t="s">
        <v>1863</v>
      </c>
      <c r="L115" s="4022">
        <v>0.93499964908605038</v>
      </c>
      <c r="N115" s="4015"/>
    </row>
    <row r="116" spans="5:16" ht="12.75">
      <c r="E116" s="4010"/>
      <c r="F116" s="3999"/>
      <c r="J116"/>
      <c r="K116" s="3998" t="s">
        <v>1866</v>
      </c>
      <c r="L116" s="4022"/>
    </row>
    <row r="117" spans="5:16" ht="12.75">
      <c r="F117" s="3999"/>
      <c r="J117"/>
      <c r="K117" s="3996" t="s">
        <v>1892</v>
      </c>
      <c r="L117" s="4022">
        <v>0.99429810825573961</v>
      </c>
    </row>
    <row r="118" spans="5:16" ht="12.75">
      <c r="F118" s="3999"/>
      <c r="J118"/>
      <c r="K118" s="3996" t="s">
        <v>1871</v>
      </c>
      <c r="L118" s="4022">
        <v>5.7018917442603284E-3</v>
      </c>
    </row>
    <row r="119" spans="5:16" ht="12.75">
      <c r="F119" s="3999"/>
      <c r="J119"/>
      <c r="K119" s="3998" t="s">
        <v>1873</v>
      </c>
      <c r="L119" s="4022"/>
    </row>
    <row r="120" spans="5:16" ht="12.75">
      <c r="J120"/>
      <c r="K120" s="3996" t="s">
        <v>188</v>
      </c>
      <c r="L120" s="4022">
        <v>0.38519100880852519</v>
      </c>
    </row>
    <row r="121" spans="5:16" ht="12.75">
      <c r="J121"/>
      <c r="K121" s="3996" t="s">
        <v>1346</v>
      </c>
      <c r="L121" s="4022">
        <v>3.70569602416869E-2</v>
      </c>
    </row>
    <row r="122" spans="5:16" ht="12.75">
      <c r="J122"/>
      <c r="K122" s="3996" t="s">
        <v>1853</v>
      </c>
      <c r="L122" s="4022">
        <v>0.21374627875427765</v>
      </c>
    </row>
    <row r="123" spans="5:16" ht="12.75">
      <c r="J123"/>
      <c r="K123" s="3996" t="s">
        <v>1151</v>
      </c>
      <c r="L123" s="4022">
        <v>2.6523977888853558E-3</v>
      </c>
    </row>
    <row r="124" spans="5:16" ht="12.75">
      <c r="J124"/>
      <c r="K124" s="3996" t="s">
        <v>1856</v>
      </c>
      <c r="L124" s="4022">
        <v>0.32388872844513639</v>
      </c>
    </row>
    <row r="125" spans="5:16" ht="12.75">
      <c r="J125"/>
      <c r="K125" s="3996" t="s">
        <v>1900</v>
      </c>
      <c r="L125" s="4022">
        <v>3.7464625961488515E-2</v>
      </c>
    </row>
    <row r="126" spans="5:16">
      <c r="K126" s="3996" t="s">
        <v>622</v>
      </c>
      <c r="L126" s="4022">
        <v>0.95890410958904104</v>
      </c>
      <c r="P126" s="3997" t="s">
        <v>1913</v>
      </c>
    </row>
    <row r="127" spans="5:16">
      <c r="J127" s="3996" t="s">
        <v>1886</v>
      </c>
      <c r="K127" s="3996" t="s">
        <v>273</v>
      </c>
      <c r="L127" s="4002">
        <v>212.15979141387726</v>
      </c>
    </row>
    <row r="130" spans="1:21" ht="12.75">
      <c r="A130" s="1981" t="s">
        <v>1924</v>
      </c>
      <c r="E130"/>
      <c r="K130" s="5132" t="s">
        <v>1925</v>
      </c>
      <c r="L130" s="4022"/>
    </row>
    <row r="131" spans="1:21" ht="12.75">
      <c r="A131" s="3996" t="s">
        <v>1926</v>
      </c>
      <c r="B131" s="3996" t="s">
        <v>91</v>
      </c>
      <c r="C131" s="4000">
        <v>926356.32638568</v>
      </c>
      <c r="D131" s="3996" t="s">
        <v>4249</v>
      </c>
      <c r="E131"/>
      <c r="K131" s="3996" t="s">
        <v>1930</v>
      </c>
      <c r="L131" s="4022">
        <v>1.4580492089315182E-3</v>
      </c>
    </row>
    <row r="132" spans="1:21" ht="12.75">
      <c r="A132" s="3996" t="s">
        <v>1927</v>
      </c>
      <c r="B132" s="3996" t="s">
        <v>91</v>
      </c>
      <c r="C132" s="4000">
        <v>42660</v>
      </c>
      <c r="E132"/>
      <c r="K132" s="3996" t="s">
        <v>1932</v>
      </c>
      <c r="L132" s="4022">
        <v>5.3887119632401899E-3</v>
      </c>
    </row>
    <row r="133" spans="1:21" ht="12.75">
      <c r="A133" s="3996" t="s">
        <v>1928</v>
      </c>
      <c r="B133" s="3996" t="s">
        <v>91</v>
      </c>
      <c r="C133" s="4000">
        <v>1105</v>
      </c>
      <c r="D133" s="3996" t="s">
        <v>1929</v>
      </c>
      <c r="E133"/>
      <c r="K133" s="3996" t="s">
        <v>1934</v>
      </c>
      <c r="L133" s="4022">
        <v>0.99315323882782824</v>
      </c>
    </row>
    <row r="134" spans="1:21" ht="12.75">
      <c r="A134" s="3996" t="s">
        <v>1871</v>
      </c>
      <c r="B134" s="3996" t="s">
        <v>91</v>
      </c>
      <c r="C134" s="4000">
        <v>4083.8996948148151</v>
      </c>
      <c r="D134" s="3996" t="s">
        <v>1931</v>
      </c>
      <c r="E134"/>
      <c r="L134" s="4022"/>
    </row>
    <row r="135" spans="1:21" ht="12.75">
      <c r="A135" s="3996" t="s">
        <v>1933</v>
      </c>
      <c r="B135" s="3996" t="s">
        <v>91</v>
      </c>
      <c r="C135" s="4000">
        <v>752673.03886743833</v>
      </c>
      <c r="D135" s="4002"/>
      <c r="E135"/>
      <c r="K135" s="3996" t="s">
        <v>1863</v>
      </c>
      <c r="L135" s="4022">
        <v>0.95</v>
      </c>
      <c r="P135" s="3996"/>
      <c r="Q135" s="3996"/>
      <c r="R135" s="3996"/>
      <c r="S135" s="3996"/>
      <c r="T135" s="3996"/>
      <c r="U135" s="3996"/>
    </row>
    <row r="136" spans="1:21" ht="12.75">
      <c r="A136" s="3996" t="s">
        <v>1860</v>
      </c>
      <c r="B136" s="3996" t="s">
        <v>91</v>
      </c>
      <c r="C136" s="4000">
        <v>757861.93856225314</v>
      </c>
      <c r="E136"/>
      <c r="K136" s="3996" t="s">
        <v>1936</v>
      </c>
      <c r="L136" s="4022"/>
    </row>
    <row r="137" spans="1:21">
      <c r="A137" s="3996" t="s">
        <v>1863</v>
      </c>
      <c r="C137" s="4022">
        <v>0.95</v>
      </c>
      <c r="K137" s="3996" t="s">
        <v>1937</v>
      </c>
      <c r="L137" s="4022">
        <v>2.8514857409240738E-3</v>
      </c>
    </row>
    <row r="138" spans="1:21">
      <c r="A138" s="3996" t="s">
        <v>1936</v>
      </c>
      <c r="C138" s="4022"/>
      <c r="K138" s="3996" t="s">
        <v>188</v>
      </c>
      <c r="L138" s="4022">
        <v>0.33216146888997561</v>
      </c>
    </row>
    <row r="139" spans="1:21">
      <c r="A139" s="3996" t="s">
        <v>1937</v>
      </c>
      <c r="C139" s="4022">
        <v>2.8514857409240738E-3</v>
      </c>
      <c r="K139" s="3996" t="s">
        <v>1346</v>
      </c>
      <c r="L139" s="4022">
        <v>0.22843104976229886</v>
      </c>
    </row>
    <row r="140" spans="1:21">
      <c r="A140" s="3996" t="s">
        <v>188</v>
      </c>
      <c r="C140" s="4022">
        <v>0.33216146888997561</v>
      </c>
      <c r="K140" s="3996" t="s">
        <v>1938</v>
      </c>
      <c r="L140" s="4022">
        <v>0.10627528143612863</v>
      </c>
    </row>
    <row r="141" spans="1:21">
      <c r="A141" s="3996" t="s">
        <v>1346</v>
      </c>
      <c r="C141" s="4022">
        <v>0.22843104976229886</v>
      </c>
      <c r="K141" s="3996" t="s">
        <v>1151</v>
      </c>
      <c r="L141" s="4022">
        <v>1.9461796662135593E-2</v>
      </c>
    </row>
    <row r="142" spans="1:21">
      <c r="A142" s="3996" t="s">
        <v>1938</v>
      </c>
      <c r="C142" s="4022">
        <v>0.10627528143612863</v>
      </c>
      <c r="K142" s="3996" t="s">
        <v>1366</v>
      </c>
      <c r="L142" s="4022">
        <v>0.28959096866700185</v>
      </c>
    </row>
    <row r="143" spans="1:21">
      <c r="A143" s="3996" t="s">
        <v>1151</v>
      </c>
      <c r="C143" s="4022">
        <v>1.9461796662135593E-2</v>
      </c>
      <c r="K143" s="3996" t="s">
        <v>1939</v>
      </c>
      <c r="L143" s="4022">
        <v>2.1227948841535449E-2</v>
      </c>
    </row>
    <row r="144" spans="1:21">
      <c r="A144" s="3996" t="s">
        <v>1366</v>
      </c>
      <c r="C144" s="4022">
        <v>0.28959096866700185</v>
      </c>
      <c r="K144" s="3996" t="s">
        <v>622</v>
      </c>
      <c r="L144" s="4022">
        <v>0.91324200913242004</v>
      </c>
    </row>
    <row r="145" spans="1:13" ht="12.75">
      <c r="A145" s="3996" t="s">
        <v>1939</v>
      </c>
      <c r="C145" s="4022">
        <v>2.1227948841535449E-2</v>
      </c>
      <c r="J145"/>
      <c r="K145" s="3996" t="s">
        <v>273</v>
      </c>
      <c r="L145" s="4002">
        <v>788.36588158938378</v>
      </c>
    </row>
    <row r="146" spans="1:13">
      <c r="A146" s="3996" t="s">
        <v>1940</v>
      </c>
      <c r="B146" s="3996" t="s">
        <v>91</v>
      </c>
      <c r="C146" s="4000">
        <f>SUM(C139:C145)*C136*C137</f>
        <v>719968.84163414047</v>
      </c>
    </row>
    <row r="147" spans="1:13" ht="12.75">
      <c r="A147" s="3996" t="s">
        <v>1941</v>
      </c>
      <c r="B147" s="3996" t="s">
        <v>91</v>
      </c>
      <c r="C147" s="4000">
        <f>C146*(1-C145)</f>
        <v>704685.37989643135</v>
      </c>
      <c r="K147"/>
      <c r="L147"/>
      <c r="M147"/>
    </row>
    <row r="148" spans="1:13" ht="12.75">
      <c r="A148" s="3996" t="s">
        <v>622</v>
      </c>
      <c r="B148" s="3996" t="s">
        <v>298</v>
      </c>
      <c r="C148" s="4022">
        <v>0.91324200913242004</v>
      </c>
      <c r="D148" s="3996" t="s">
        <v>1846</v>
      </c>
      <c r="K148" s="5132" t="s">
        <v>4232</v>
      </c>
      <c r="L148" s="2331"/>
      <c r="M148" s="2331"/>
    </row>
    <row r="149" spans="1:13" ht="12.75">
      <c r="J149"/>
      <c r="K149" s="2331"/>
      <c r="L149" s="2331"/>
      <c r="M149" s="2331"/>
    </row>
    <row r="150" spans="1:13" ht="12.75">
      <c r="J150" s="3996" t="s">
        <v>91</v>
      </c>
      <c r="K150" s="3996" t="s">
        <v>1940</v>
      </c>
      <c r="L150" s="4002">
        <f>C146+L114</f>
        <v>923409.73751046113</v>
      </c>
      <c r="M150" s="2331"/>
    </row>
    <row r="151" spans="1:13" ht="12.75">
      <c r="J151" s="3996" t="s">
        <v>91</v>
      </c>
      <c r="K151" s="3996" t="s">
        <v>4233</v>
      </c>
      <c r="L151" s="4002">
        <f>(C145*C146) + L113</f>
        <v>22905.298806985556</v>
      </c>
      <c r="M151" s="2331"/>
    </row>
    <row r="152" spans="1:13" ht="12.75">
      <c r="J152" s="3996" t="s">
        <v>68</v>
      </c>
      <c r="K152" s="3996" t="s">
        <v>3355</v>
      </c>
      <c r="L152" s="4002">
        <f>L145+L127</f>
        <v>1000.5256730032611</v>
      </c>
      <c r="M152" s="2331"/>
    </row>
    <row r="153" spans="1:13" ht="12.75">
      <c r="K153" s="3996" t="s">
        <v>4256</v>
      </c>
      <c r="L153" s="4015">
        <f>(L145/L152)*L144+(L127/L152)*L126</f>
        <v>0.92292458097419683</v>
      </c>
      <c r="M153" s="2331"/>
    </row>
    <row r="154" spans="1:13" ht="12.75">
      <c r="K154" s="3996" t="s">
        <v>2034</v>
      </c>
      <c r="L154" s="4022">
        <f>L150/SUM(L156:L158)</f>
        <v>0.94665400676808076</v>
      </c>
      <c r="M154" s="2331"/>
    </row>
    <row r="155" spans="1:13" ht="12.75">
      <c r="J155" s="3996" t="s">
        <v>91</v>
      </c>
      <c r="K155" s="4004" t="s">
        <v>104</v>
      </c>
      <c r="L155" s="4002">
        <f>SUM(L156:L158)</f>
        <v>975445.86608049483</v>
      </c>
      <c r="M155" s="2331"/>
    </row>
    <row r="156" spans="1:13" ht="12.75">
      <c r="J156" s="3996" t="s">
        <v>91</v>
      </c>
      <c r="K156" s="3996" t="s">
        <v>1935</v>
      </c>
      <c r="L156" s="4002">
        <f>C131+C132</f>
        <v>969016.32638568</v>
      </c>
      <c r="M156" s="2331"/>
    </row>
    <row r="157" spans="1:13" ht="12.75">
      <c r="J157" s="3996" t="s">
        <v>91</v>
      </c>
      <c r="K157" s="3996" t="s">
        <v>4</v>
      </c>
      <c r="L157" s="4002">
        <f>(C134+L105)</f>
        <v>5324.5396948148154</v>
      </c>
      <c r="M157" s="2331"/>
    </row>
    <row r="158" spans="1:13" ht="12.75">
      <c r="J158" s="3996" t="s">
        <v>91</v>
      </c>
      <c r="K158" s="3996" t="s">
        <v>1851</v>
      </c>
      <c r="L158" s="4002">
        <f>C133</f>
        <v>1105</v>
      </c>
      <c r="M158" s="2331"/>
    </row>
    <row r="159" spans="1:13" ht="12.75">
      <c r="K159" s="4004" t="s">
        <v>2071</v>
      </c>
      <c r="M159" s="2331"/>
    </row>
    <row r="160" spans="1:13" ht="12.75">
      <c r="K160" s="3996" t="s">
        <v>1935</v>
      </c>
      <c r="L160" s="4022">
        <f>L156/$L$150</f>
        <v>1.0493893306758661</v>
      </c>
      <c r="M160" s="2331"/>
    </row>
    <row r="161" spans="1:16" ht="12.75">
      <c r="K161" s="3996" t="s">
        <v>4</v>
      </c>
      <c r="L161" s="4022">
        <f>L157/$L$150</f>
        <v>5.7661723485501956E-3</v>
      </c>
      <c r="M161" s="2331"/>
    </row>
    <row r="162" spans="1:16">
      <c r="K162" s="3996" t="s">
        <v>1851</v>
      </c>
      <c r="L162" s="4022">
        <f>L158/$L$150</f>
        <v>1.1966518817303263E-3</v>
      </c>
    </row>
    <row r="163" spans="1:16">
      <c r="K163" s="3996" t="s">
        <v>2072</v>
      </c>
      <c r="L163" s="4022">
        <f>(L156-L150)/L150</f>
        <v>4.9389330675866094E-2</v>
      </c>
    </row>
    <row r="166" spans="1:16" ht="12.75">
      <c r="A166" s="1981"/>
      <c r="K166" s="5132" t="s">
        <v>4206</v>
      </c>
      <c r="P166" s="3996" t="s">
        <v>4234</v>
      </c>
    </row>
    <row r="167" spans="1:16">
      <c r="C167" s="4010"/>
      <c r="E167" s="4019"/>
      <c r="F167" s="4020"/>
      <c r="K167" s="3996" t="s">
        <v>1930</v>
      </c>
      <c r="L167" s="4022">
        <v>0</v>
      </c>
    </row>
    <row r="168" spans="1:16" ht="12.75">
      <c r="C168" s="4010"/>
      <c r="K168" s="3996" t="s">
        <v>1932</v>
      </c>
      <c r="L168" s="4022">
        <v>0</v>
      </c>
      <c r="M168"/>
    </row>
    <row r="169" spans="1:16">
      <c r="C169" s="4010"/>
      <c r="K169" s="3996" t="s">
        <v>1934</v>
      </c>
      <c r="L169" s="4022">
        <v>1</v>
      </c>
    </row>
    <row r="170" spans="1:16">
      <c r="C170" s="4010"/>
      <c r="L170" s="4022"/>
    </row>
    <row r="171" spans="1:16">
      <c r="K171" s="3996" t="s">
        <v>1863</v>
      </c>
      <c r="L171" s="4022">
        <v>0.97</v>
      </c>
    </row>
    <row r="172" spans="1:16">
      <c r="C172" s="4022"/>
      <c r="K172" s="3996" t="s">
        <v>1943</v>
      </c>
      <c r="L172" s="4022"/>
    </row>
    <row r="173" spans="1:16">
      <c r="C173" s="4022"/>
      <c r="K173" s="3996" t="s">
        <v>1937</v>
      </c>
      <c r="L173" s="4022">
        <v>0</v>
      </c>
    </row>
    <row r="174" spans="1:16">
      <c r="C174" s="4022"/>
      <c r="K174" s="3996" t="s">
        <v>1944</v>
      </c>
      <c r="L174" s="4022">
        <v>0.5</v>
      </c>
    </row>
    <row r="175" spans="1:16">
      <c r="C175" s="4022"/>
      <c r="K175" s="3996" t="s">
        <v>1346</v>
      </c>
      <c r="L175" s="4022">
        <v>0</v>
      </c>
    </row>
    <row r="176" spans="1:16">
      <c r="C176" s="4022"/>
      <c r="K176" s="3996" t="s">
        <v>1945</v>
      </c>
      <c r="L176" s="4022">
        <v>0.2</v>
      </c>
    </row>
    <row r="177" spans="1:27">
      <c r="C177" s="4022"/>
      <c r="K177" s="3996" t="s">
        <v>1946</v>
      </c>
      <c r="L177" s="4022">
        <v>0.03</v>
      </c>
    </row>
    <row r="178" spans="1:27">
      <c r="C178" s="4022"/>
      <c r="K178" s="3996" t="s">
        <v>1947</v>
      </c>
      <c r="L178" s="4022">
        <v>0.5</v>
      </c>
    </row>
    <row r="179" spans="1:27">
      <c r="K179" s="3996" t="s">
        <v>1939</v>
      </c>
      <c r="L179" s="4022">
        <v>0</v>
      </c>
    </row>
    <row r="180" spans="1:27">
      <c r="C180" s="4022"/>
      <c r="K180" s="3996" t="s">
        <v>622</v>
      </c>
      <c r="L180" s="4022">
        <v>0.96</v>
      </c>
    </row>
    <row r="181" spans="1:27">
      <c r="C181" s="4022"/>
      <c r="J181" s="3996" t="s">
        <v>1942</v>
      </c>
      <c r="K181" s="3996" t="s">
        <v>273</v>
      </c>
      <c r="L181" s="4010">
        <v>798.3204946462364</v>
      </c>
    </row>
    <row r="182" spans="1:27">
      <c r="J182" s="3996" t="s">
        <v>923</v>
      </c>
      <c r="K182" s="3996" t="s">
        <v>930</v>
      </c>
      <c r="L182" s="4010">
        <v>50</v>
      </c>
    </row>
    <row r="183" spans="1:27" ht="12.75">
      <c r="J183"/>
      <c r="K183"/>
      <c r="L183"/>
    </row>
    <row r="184" spans="1:27" ht="9.75" customHeight="1">
      <c r="N184"/>
    </row>
    <row r="185" spans="1:27" ht="12.75">
      <c r="A185" s="1981" t="s">
        <v>1948</v>
      </c>
      <c r="B185" s="4016" t="s">
        <v>2043</v>
      </c>
      <c r="C185" s="4016" t="s">
        <v>2046</v>
      </c>
      <c r="D185" s="4016"/>
      <c r="E185" s="4016"/>
      <c r="F185" s="3999"/>
      <c r="G185" s="3999"/>
      <c r="H185" s="3999"/>
      <c r="I185" s="3999"/>
      <c r="K185" s="5132" t="s">
        <v>1948</v>
      </c>
      <c r="L185" s="3999"/>
      <c r="N185"/>
    </row>
    <row r="186" spans="1:27">
      <c r="A186" s="4016" t="s">
        <v>3334</v>
      </c>
      <c r="B186" s="5108">
        <f>2/3</f>
        <v>0.66666666666666663</v>
      </c>
      <c r="C186" s="5108">
        <f>3/3</f>
        <v>1</v>
      </c>
      <c r="D186" s="4016"/>
      <c r="E186" s="4016"/>
      <c r="F186" s="3999"/>
      <c r="G186" s="3999"/>
      <c r="H186" s="3999"/>
      <c r="I186" s="3999"/>
      <c r="J186" s="3999" t="s">
        <v>233</v>
      </c>
      <c r="K186" s="3996" t="s">
        <v>2436</v>
      </c>
      <c r="L186" s="4023">
        <v>100</v>
      </c>
      <c r="P186" s="3997" t="s">
        <v>4241</v>
      </c>
      <c r="Z186" s="4027"/>
      <c r="AA186" s="3999"/>
    </row>
    <row r="187" spans="1:27">
      <c r="A187" s="4016" t="s">
        <v>3335</v>
      </c>
      <c r="B187" s="4016"/>
      <c r="C187" s="4016"/>
      <c r="D187" s="4016"/>
      <c r="E187" s="4016"/>
      <c r="F187" s="3999"/>
      <c r="G187" s="3999"/>
      <c r="H187" s="3999"/>
      <c r="I187" s="3999"/>
      <c r="J187" s="3996" t="s">
        <v>91</v>
      </c>
      <c r="K187" s="3996" t="s">
        <v>2436</v>
      </c>
      <c r="L187" s="4010">
        <f>D214</f>
        <v>4091.5916970099665</v>
      </c>
      <c r="Z187" s="4031"/>
      <c r="AA187" s="4029"/>
    </row>
    <row r="188" spans="1:27">
      <c r="A188" s="4024" t="s">
        <v>1740</v>
      </c>
      <c r="B188" s="5108">
        <v>0.7</v>
      </c>
      <c r="C188" s="5108">
        <v>0.8</v>
      </c>
      <c r="D188" s="4016"/>
      <c r="E188" s="4016"/>
      <c r="F188" s="3999"/>
      <c r="G188" s="3999"/>
      <c r="H188" s="3999"/>
      <c r="I188" s="3999"/>
      <c r="J188" s="3996" t="s">
        <v>91</v>
      </c>
      <c r="K188" s="3996" t="s">
        <v>1950</v>
      </c>
      <c r="L188" s="4010">
        <f>D209</f>
        <v>64228.347613219084</v>
      </c>
      <c r="O188" s="3996"/>
      <c r="P188" s="3996" t="s">
        <v>1952</v>
      </c>
      <c r="Z188" s="3999"/>
      <c r="AA188" s="4003"/>
    </row>
    <row r="189" spans="1:27">
      <c r="A189" s="4024" t="s">
        <v>1721</v>
      </c>
      <c r="B189" s="5108">
        <f>1-B188</f>
        <v>0.30000000000000004</v>
      </c>
      <c r="C189" s="5108">
        <f>1-C188</f>
        <v>0.19999999999999996</v>
      </c>
      <c r="D189" s="4016"/>
      <c r="E189" s="4016"/>
      <c r="F189" s="3999"/>
      <c r="G189" s="3999"/>
      <c r="H189" s="3999"/>
      <c r="I189" s="3999"/>
      <c r="J189" s="3996" t="s">
        <v>91</v>
      </c>
      <c r="K189" s="3996" t="s">
        <v>3336</v>
      </c>
      <c r="L189" s="4010">
        <f>D210</f>
        <v>14694.603594919436</v>
      </c>
      <c r="O189" s="3996"/>
      <c r="P189" s="3996"/>
      <c r="Z189" s="3999"/>
      <c r="AA189" s="3999"/>
    </row>
    <row r="190" spans="1:27">
      <c r="A190" s="4025" t="s">
        <v>4209</v>
      </c>
      <c r="B190" s="4016"/>
      <c r="C190" s="4016"/>
      <c r="D190" s="4016"/>
      <c r="E190" s="4016"/>
      <c r="F190" s="3999"/>
      <c r="G190" s="3999"/>
      <c r="H190" s="3999"/>
      <c r="I190" s="3999"/>
      <c r="J190" s="3996" t="s">
        <v>91</v>
      </c>
      <c r="K190" s="3996" t="s">
        <v>1951</v>
      </c>
      <c r="L190" s="4010">
        <f>D205</f>
        <v>57908.004895960839</v>
      </c>
      <c r="O190" s="3996"/>
      <c r="P190" s="3996" t="s">
        <v>1952</v>
      </c>
      <c r="Z190" s="3999"/>
      <c r="AA190" s="3999"/>
    </row>
    <row r="191" spans="1:27">
      <c r="A191" s="4016" t="s">
        <v>3338</v>
      </c>
      <c r="B191" s="4018">
        <v>7.3529999999999998</v>
      </c>
      <c r="C191" s="4016"/>
      <c r="D191" s="4016" t="s">
        <v>3337</v>
      </c>
      <c r="E191" s="4016"/>
      <c r="F191" s="3999"/>
      <c r="G191" s="3999"/>
      <c r="H191" s="3999"/>
      <c r="I191" s="3999"/>
      <c r="K191" s="3996" t="s">
        <v>1863</v>
      </c>
      <c r="L191" s="4015">
        <f>L190/(L187+L188+L189)</f>
        <v>0.69756458169173918</v>
      </c>
      <c r="O191" s="3996"/>
      <c r="Z191" s="3999"/>
      <c r="AA191" s="3999"/>
    </row>
    <row r="192" spans="1:27">
      <c r="A192" s="4023" t="s">
        <v>3339</v>
      </c>
      <c r="B192" s="4018">
        <v>41.868000000000002</v>
      </c>
      <c r="C192" s="4026" t="s">
        <v>3340</v>
      </c>
      <c r="D192" s="4016" t="s">
        <v>3337</v>
      </c>
      <c r="E192" s="4016"/>
      <c r="F192" s="3999"/>
      <c r="G192" s="3999"/>
      <c r="H192" s="3999"/>
      <c r="I192" s="3999"/>
      <c r="Z192" s="3999"/>
      <c r="AA192" s="3999"/>
    </row>
    <row r="193" spans="1:27">
      <c r="A193" s="4016" t="s">
        <v>3341</v>
      </c>
      <c r="B193" s="4018">
        <v>0.19</v>
      </c>
      <c r="C193" s="4016" t="s">
        <v>3342</v>
      </c>
      <c r="D193" s="4028" t="s">
        <v>3343</v>
      </c>
      <c r="E193" s="4016"/>
      <c r="F193" s="3999"/>
      <c r="G193" s="3999"/>
      <c r="H193" s="3999"/>
      <c r="I193" s="3999"/>
      <c r="K193" s="3999" t="s">
        <v>1949</v>
      </c>
      <c r="L193" s="5108">
        <f>1-SUM(L194:L195)</f>
        <v>0.74347459624124812</v>
      </c>
      <c r="Z193" s="3999"/>
      <c r="AA193" s="3999"/>
    </row>
    <row r="194" spans="1:27">
      <c r="A194" s="4030" t="s">
        <v>3344</v>
      </c>
      <c r="B194" s="4017">
        <v>45.75</v>
      </c>
      <c r="C194" s="4016" t="s">
        <v>3345</v>
      </c>
      <c r="D194" s="4016" t="s">
        <v>3337</v>
      </c>
      <c r="E194" s="4016"/>
      <c r="F194" s="3999"/>
      <c r="G194" s="3999"/>
      <c r="H194" s="3999"/>
      <c r="I194" s="3999"/>
      <c r="K194" s="3999" t="s">
        <v>4236</v>
      </c>
      <c r="L194" s="5108">
        <f>(1-L195) * B210</f>
        <v>0.18586864906031195</v>
      </c>
      <c r="Z194" s="3999"/>
      <c r="AA194" s="3999"/>
    </row>
    <row r="195" spans="1:27">
      <c r="A195" s="4016"/>
      <c r="B195" s="4016"/>
      <c r="C195" s="4016"/>
      <c r="D195" s="4016"/>
      <c r="E195" s="4016"/>
      <c r="F195" s="3999"/>
      <c r="G195" s="3999"/>
      <c r="H195" s="3999"/>
      <c r="I195" s="3999"/>
      <c r="K195" s="3999" t="s">
        <v>4</v>
      </c>
      <c r="L195" s="5108">
        <f>D214/D205</f>
        <v>7.0656754698439989E-2</v>
      </c>
      <c r="Z195" s="3999"/>
      <c r="AA195" s="3999"/>
    </row>
    <row r="196" spans="1:27" ht="12.75" thickBot="1">
      <c r="A196" s="5135" t="s">
        <v>3346</v>
      </c>
      <c r="B196" s="4033" t="s">
        <v>4240</v>
      </c>
      <c r="C196" s="4033"/>
      <c r="D196" s="4033"/>
      <c r="E196" s="4006"/>
      <c r="F196" s="4006"/>
      <c r="G196" s="4006"/>
      <c r="H196" s="4033"/>
      <c r="I196" s="3999"/>
      <c r="K196" s="4004" t="s">
        <v>1936</v>
      </c>
      <c r="N196" s="3999"/>
      <c r="O196" s="4016"/>
      <c r="P196" s="3996" t="s">
        <v>1846</v>
      </c>
      <c r="Z196" s="3999"/>
      <c r="AA196" s="3999"/>
    </row>
    <row r="197" spans="1:27">
      <c r="A197" s="5145"/>
      <c r="B197" s="5146" t="s">
        <v>3347</v>
      </c>
      <c r="C197" s="5147"/>
      <c r="D197" s="5147" t="s">
        <v>4242</v>
      </c>
      <c r="E197" s="5146" t="s">
        <v>3348</v>
      </c>
      <c r="F197" s="5147"/>
      <c r="G197" s="5160" t="s">
        <v>4242</v>
      </c>
      <c r="I197" s="3999"/>
      <c r="J197" s="3996" t="s">
        <v>91</v>
      </c>
      <c r="K197" s="3996" t="s">
        <v>1937</v>
      </c>
      <c r="L197" s="4002">
        <v>0</v>
      </c>
      <c r="N197" s="3999"/>
      <c r="O197" s="4016"/>
      <c r="P197" s="4016"/>
      <c r="Z197" s="3999"/>
      <c r="AA197" s="3999"/>
    </row>
    <row r="198" spans="1:27">
      <c r="A198" s="4035" t="s">
        <v>3349</v>
      </c>
      <c r="B198" s="5149">
        <v>12.7</v>
      </c>
      <c r="C198" s="4033" t="s">
        <v>3350</v>
      </c>
      <c r="D198" s="5158">
        <f>B198/$B$191*$B$192* 1000</f>
        <v>72313.831089351283</v>
      </c>
      <c r="E198" s="5134">
        <v>7.47</v>
      </c>
      <c r="F198" s="4033" t="s">
        <v>3350</v>
      </c>
      <c r="G198" s="5158">
        <f>E198/$B$191*$B$192* 1000</f>
        <v>42534.198286413703</v>
      </c>
      <c r="I198" s="3999"/>
      <c r="J198" s="3996" t="s">
        <v>91</v>
      </c>
      <c r="K198" s="3996" t="s">
        <v>188</v>
      </c>
      <c r="L198" s="4010">
        <v>16237.685567994209</v>
      </c>
      <c r="N198" s="3999"/>
      <c r="O198" s="4016"/>
      <c r="P198" s="4016"/>
      <c r="Z198" s="3999"/>
      <c r="AA198" s="3999"/>
    </row>
    <row r="199" spans="1:27">
      <c r="A199" s="4032" t="s">
        <v>13</v>
      </c>
      <c r="B199" s="5149">
        <f>B198-B201</f>
        <v>11.28</v>
      </c>
      <c r="C199" s="4033" t="s">
        <v>3350</v>
      </c>
      <c r="D199" s="5156">
        <f>B199/$B$191*$B$192* 1000</f>
        <v>64228.347613219084</v>
      </c>
      <c r="E199" s="4006"/>
      <c r="F199" s="4033" t="s">
        <v>3350</v>
      </c>
      <c r="G199" s="4036"/>
      <c r="I199" s="3999"/>
      <c r="J199" s="3996" t="s">
        <v>91</v>
      </c>
      <c r="K199" s="3996" t="s">
        <v>1346</v>
      </c>
      <c r="L199" s="4002">
        <v>8.2000000000000003E-2</v>
      </c>
      <c r="N199" s="3999"/>
      <c r="O199" s="4016"/>
      <c r="P199" s="4016"/>
      <c r="Z199" s="3999"/>
      <c r="AA199" s="3999"/>
    </row>
    <row r="200" spans="1:27">
      <c r="A200" s="4035"/>
      <c r="B200" s="5149">
        <v>58.3</v>
      </c>
      <c r="C200" s="4033" t="s">
        <v>3351</v>
      </c>
      <c r="D200" s="5156">
        <f>(B200*B193)/B191 * B192 *1000</f>
        <v>63072.465116279076</v>
      </c>
      <c r="E200" s="4006"/>
      <c r="F200" s="4033" t="s">
        <v>3351</v>
      </c>
      <c r="G200" s="4036"/>
      <c r="I200" s="3999"/>
      <c r="J200" s="3996" t="s">
        <v>91</v>
      </c>
      <c r="K200" s="3996" t="s">
        <v>1938</v>
      </c>
      <c r="L200" s="4010">
        <v>6919.5284959999999</v>
      </c>
      <c r="N200" s="3999"/>
      <c r="O200" s="4016"/>
      <c r="P200" s="4016"/>
      <c r="Z200" s="3999"/>
      <c r="AA200" s="3999"/>
    </row>
    <row r="201" spans="1:27">
      <c r="A201" s="5138" t="s">
        <v>3352</v>
      </c>
      <c r="B201" s="5150">
        <f>1.42</f>
        <v>1.42</v>
      </c>
      <c r="C201" s="5136" t="s">
        <v>3353</v>
      </c>
      <c r="D201" s="5157">
        <f>B201/$B$191*$B$192* 1000</f>
        <v>8085.4834761321918</v>
      </c>
      <c r="E201" s="5137"/>
      <c r="F201" s="5137"/>
      <c r="G201" s="5157"/>
      <c r="I201" s="3999"/>
      <c r="J201" s="3996" t="s">
        <v>91</v>
      </c>
      <c r="K201" s="3996" t="s">
        <v>1151</v>
      </c>
      <c r="L201" s="4010">
        <v>2071.2661177999998</v>
      </c>
      <c r="N201" s="3999"/>
      <c r="O201" s="4016"/>
      <c r="P201" s="4016"/>
      <c r="Z201" s="3999"/>
      <c r="AA201" s="3999"/>
    </row>
    <row r="202" spans="1:27">
      <c r="A202" s="4035" t="s">
        <v>4239</v>
      </c>
      <c r="B202" s="5151">
        <f>SUM(B203:B204)</f>
        <v>2.6</v>
      </c>
      <c r="C202" s="4033" t="s">
        <v>3353</v>
      </c>
      <c r="D202" s="5158">
        <f>B202/$B$191*$B$192* 1000</f>
        <v>14804.406364749082</v>
      </c>
      <c r="E202" s="5134">
        <f>SUM(E203:E204)</f>
        <v>0.39600000000000002</v>
      </c>
      <c r="F202" s="4033" t="s">
        <v>3353</v>
      </c>
      <c r="G202" s="5158">
        <f>E203/$B$191*$B$192* 1000</f>
        <v>2254.8249694002452</v>
      </c>
      <c r="I202" s="3999"/>
      <c r="J202" s="3996" t="s">
        <v>91</v>
      </c>
      <c r="K202" s="3996" t="s">
        <v>1366</v>
      </c>
      <c r="L202" s="4010">
        <v>28114.09359</v>
      </c>
      <c r="N202" s="3999"/>
      <c r="O202" s="4016"/>
      <c r="P202" s="4016"/>
      <c r="Z202" s="3999"/>
      <c r="AA202" s="3999"/>
    </row>
    <row r="203" spans="1:27">
      <c r="A203" s="4037" t="s">
        <v>4237</v>
      </c>
      <c r="B203" s="4035">
        <v>0.73</v>
      </c>
      <c r="C203" s="4006"/>
      <c r="D203" s="5158"/>
      <c r="E203" s="4033">
        <v>0.39600000000000002</v>
      </c>
      <c r="F203" s="4006"/>
      <c r="G203" s="4036"/>
      <c r="I203" s="3999"/>
      <c r="J203" s="3996" t="s">
        <v>91</v>
      </c>
      <c r="K203" s="3996" t="s">
        <v>1939</v>
      </c>
      <c r="L203" s="4010">
        <v>3101.0451608000003</v>
      </c>
      <c r="N203" s="3999"/>
      <c r="O203" s="4016"/>
      <c r="P203" s="4016"/>
      <c r="Z203" s="3999"/>
      <c r="AA203" s="3999"/>
    </row>
    <row r="204" spans="1:27">
      <c r="A204" s="5144" t="s">
        <v>4238</v>
      </c>
      <c r="B204" s="5143">
        <v>1.87</v>
      </c>
      <c r="C204" s="5137"/>
      <c r="D204" s="5157"/>
      <c r="E204" s="5137"/>
      <c r="F204" s="5137"/>
      <c r="G204" s="5140"/>
      <c r="I204" s="3999"/>
      <c r="J204" s="3996" t="s">
        <v>91</v>
      </c>
      <c r="K204" s="5133" t="s">
        <v>1860</v>
      </c>
      <c r="L204" s="4010">
        <f>SUM(L187:L189)</f>
        <v>83014.542905148483</v>
      </c>
      <c r="N204" s="3999"/>
      <c r="O204" s="4016"/>
      <c r="P204" s="4016"/>
      <c r="Z204" s="3999"/>
      <c r="AA204" s="3999"/>
    </row>
    <row r="205" spans="1:27">
      <c r="A205" s="4034" t="s">
        <v>1973</v>
      </c>
      <c r="B205" s="5151">
        <v>10.17</v>
      </c>
      <c r="C205" s="4033" t="s">
        <v>3353</v>
      </c>
      <c r="D205" s="5158">
        <f>B205/$B$191*$B$192* 1000</f>
        <v>57908.004895960839</v>
      </c>
      <c r="E205" s="5134">
        <v>7.5250000000000004</v>
      </c>
      <c r="F205" s="4033" t="s">
        <v>3353</v>
      </c>
      <c r="G205" s="5158">
        <f>E205/$B$191*$B$192* 1000</f>
        <v>42847.368421052633</v>
      </c>
      <c r="I205" s="3999"/>
      <c r="K205" s="5155" t="str">
        <f t="shared" ref="K205:K212" si="0">K196</f>
        <v>Energy Products Output Share</v>
      </c>
      <c r="L205" s="3999"/>
      <c r="N205" s="3999"/>
      <c r="O205" s="4016"/>
      <c r="P205" s="4016"/>
      <c r="Z205" s="3999"/>
      <c r="AA205" s="3999"/>
    </row>
    <row r="206" spans="1:27">
      <c r="A206" s="4038" t="s">
        <v>3354</v>
      </c>
      <c r="B206" s="4035"/>
      <c r="C206" s="4033" t="s">
        <v>3353</v>
      </c>
      <c r="D206" s="4039"/>
      <c r="E206" s="5148">
        <v>5.4909999999999997</v>
      </c>
      <c r="F206" s="4033" t="s">
        <v>3353</v>
      </c>
      <c r="G206" s="5158">
        <f>E206/$B$191*$B$192* 1000</f>
        <v>31265.767441860466</v>
      </c>
      <c r="I206" s="3999"/>
      <c r="K206" s="3999" t="str">
        <f t="shared" si="0"/>
        <v>AvGas</v>
      </c>
      <c r="L206" s="5108">
        <f t="shared" ref="L206:L212" si="1">L197/$L$190</f>
        <v>0</v>
      </c>
      <c r="N206" s="3999"/>
      <c r="O206" s="4016"/>
      <c r="P206" s="4016"/>
      <c r="Z206" s="3999"/>
      <c r="AA206" s="3999"/>
    </row>
    <row r="207" spans="1:27">
      <c r="A207" s="5139" t="s">
        <v>3355</v>
      </c>
      <c r="B207" s="5152">
        <v>1</v>
      </c>
      <c r="C207" s="5136"/>
      <c r="D207" s="5140"/>
      <c r="E207" s="5141">
        <f>2/3</f>
        <v>0.66666666666666663</v>
      </c>
      <c r="F207" s="5137"/>
      <c r="G207" s="5161">
        <f>G205/D205</f>
        <v>0.73992133726646991</v>
      </c>
      <c r="I207" s="3999"/>
      <c r="K207" s="3999" t="str">
        <f t="shared" si="0"/>
        <v>Diesel</v>
      </c>
      <c r="L207" s="5108">
        <f t="shared" si="1"/>
        <v>0.28040485244082047</v>
      </c>
      <c r="N207" s="3999"/>
      <c r="O207" s="4016"/>
      <c r="P207" s="4016"/>
      <c r="Q207" s="4016"/>
      <c r="R207" s="4016"/>
      <c r="S207" s="4016"/>
      <c r="T207" s="4016"/>
      <c r="U207" s="4016"/>
      <c r="V207" s="3999"/>
      <c r="W207" s="3999"/>
      <c r="X207" s="3999"/>
      <c r="Y207" s="3999"/>
      <c r="Z207" s="3999"/>
      <c r="AA207" s="3999"/>
    </row>
    <row r="208" spans="1:27">
      <c r="A208" s="4035" t="s">
        <v>3356</v>
      </c>
      <c r="B208" s="4035"/>
      <c r="C208" s="4033" t="s">
        <v>3357</v>
      </c>
      <c r="D208" s="4039"/>
      <c r="E208" s="4006"/>
      <c r="F208" s="4006"/>
      <c r="G208" s="4036"/>
      <c r="I208" s="3999"/>
      <c r="K208" s="3999" t="str">
        <f t="shared" si="0"/>
        <v>HFO</v>
      </c>
      <c r="L208" s="5108">
        <f t="shared" si="1"/>
        <v>1.4160391149258816E-6</v>
      </c>
      <c r="N208" s="3999"/>
      <c r="O208" s="4016"/>
      <c r="P208" s="4016"/>
      <c r="Q208" s="4016"/>
      <c r="R208" s="4016"/>
      <c r="S208" s="4016"/>
      <c r="T208" s="4016"/>
      <c r="U208" s="4016"/>
      <c r="V208" s="3999"/>
      <c r="W208" s="3999"/>
      <c r="X208" s="3999"/>
      <c r="Y208" s="3999"/>
      <c r="Z208" s="3999"/>
      <c r="AA208" s="3999"/>
    </row>
    <row r="209" spans="1:16">
      <c r="A209" s="4035" t="s">
        <v>1740</v>
      </c>
      <c r="B209" s="5153">
        <f>INDEX($B188:$C188,MATCH(B$207,$B$186:$C$186,0))</f>
        <v>0.8</v>
      </c>
      <c r="C209" s="4033">
        <f>D209*1000000/B194</f>
        <v>1403898308.4856632</v>
      </c>
      <c r="D209" s="5158">
        <f>D199</f>
        <v>64228.347613219084</v>
      </c>
      <c r="E209" s="5108">
        <f>INDEX($B188:$C188,MATCH(E$207,$B$186:$C$186,0))</f>
        <v>0.7</v>
      </c>
      <c r="F209" s="4006"/>
      <c r="G209" s="5162">
        <f>E209/B209</f>
        <v>0.87499999999999989</v>
      </c>
      <c r="I209" s="3999"/>
      <c r="K209" s="3999" t="str">
        <f t="shared" si="0"/>
        <v>Kerosene/jet fuel/paraffin</v>
      </c>
      <c r="L209" s="5108">
        <f t="shared" si="1"/>
        <v>0.11949174399000312</v>
      </c>
      <c r="N209" s="3999"/>
      <c r="O209" s="4016"/>
      <c r="P209" s="4016"/>
    </row>
    <row r="210" spans="1:16">
      <c r="A210" s="5143" t="s">
        <v>1721</v>
      </c>
      <c r="B210" s="5152">
        <f>INDEX($B189:$C189,MATCH(B$207,$B$186:$C$186,0))</f>
        <v>0.19999999999999996</v>
      </c>
      <c r="C210" s="5136">
        <f>B210/B209 *C209</f>
        <v>350974577.12141573</v>
      </c>
      <c r="D210" s="5157">
        <f>C210/1000 *B192/1000</f>
        <v>14694.603594919436</v>
      </c>
      <c r="E210" s="5141">
        <f>INDEX($B189:$C189,MATCH(E$207,$B$186:$C$186,0))</f>
        <v>0.30000000000000004</v>
      </c>
      <c r="F210" s="5137"/>
      <c r="G210" s="5163">
        <f>E210/B210</f>
        <v>1.5000000000000004</v>
      </c>
      <c r="I210" s="3999"/>
      <c r="K210" s="3999" t="str">
        <f t="shared" si="0"/>
        <v>LPG</v>
      </c>
      <c r="L210" s="5108">
        <f t="shared" si="1"/>
        <v>3.5768217563725349E-2</v>
      </c>
      <c r="N210" s="3999"/>
      <c r="O210" s="4016"/>
      <c r="P210" s="4016"/>
    </row>
    <row r="211" spans="1:16">
      <c r="A211" s="5142" t="s">
        <v>3358</v>
      </c>
      <c r="B211" s="4035"/>
      <c r="C211" s="4033"/>
      <c r="D211" s="4039"/>
      <c r="E211" s="4006"/>
      <c r="F211" s="4006"/>
      <c r="G211" s="4036"/>
      <c r="I211" s="3999"/>
      <c r="K211" s="3999" t="str">
        <f t="shared" si="0"/>
        <v>Gasoline</v>
      </c>
      <c r="L211" s="5108">
        <f t="shared" si="1"/>
        <v>0.48549580736740244</v>
      </c>
      <c r="N211" s="3999"/>
      <c r="O211" s="4016"/>
      <c r="P211" s="4016"/>
    </row>
    <row r="212" spans="1:16">
      <c r="A212" s="4035" t="s">
        <v>1314</v>
      </c>
      <c r="B212" s="4035"/>
      <c r="C212" s="4033"/>
      <c r="D212" s="4039" t="s">
        <v>3359</v>
      </c>
      <c r="E212" s="4006"/>
      <c r="F212" s="4006"/>
      <c r="G212" s="4036"/>
      <c r="I212" s="3999"/>
      <c r="K212" s="3999" t="str">
        <f t="shared" si="0"/>
        <v>Other non energy</v>
      </c>
      <c r="L212" s="5108">
        <f t="shared" si="1"/>
        <v>5.3551234693224641E-2</v>
      </c>
      <c r="N212" s="3999"/>
      <c r="O212" s="4016"/>
      <c r="P212" s="4016"/>
    </row>
    <row r="213" spans="1:16">
      <c r="A213" s="4035" t="s">
        <v>1721</v>
      </c>
      <c r="B213" s="4035"/>
      <c r="C213" s="4033"/>
      <c r="D213" s="4039"/>
      <c r="E213" s="4006"/>
      <c r="F213" s="4006"/>
      <c r="G213" s="4036"/>
      <c r="I213" s="3999"/>
      <c r="K213" s="3999" t="s">
        <v>622</v>
      </c>
      <c r="L213" s="5108">
        <v>0.96</v>
      </c>
      <c r="N213" s="3999"/>
      <c r="O213" s="4016"/>
      <c r="P213" s="4016"/>
    </row>
    <row r="214" spans="1:16" ht="12.75" thickBot="1">
      <c r="A214" s="4040" t="s">
        <v>2436</v>
      </c>
      <c r="B214" s="5154"/>
      <c r="C214" s="4041"/>
      <c r="D214" s="5159">
        <f>G214/E205*B205</f>
        <v>4091.5916970099665</v>
      </c>
      <c r="E214" s="4042"/>
      <c r="F214" s="4042"/>
      <c r="G214" s="5164">
        <f>L186*8760*L213*0.0036</f>
        <v>3027.4560000000001</v>
      </c>
      <c r="I214" s="3999"/>
      <c r="J214" s="3999" t="s">
        <v>4208</v>
      </c>
      <c r="K214" s="3999" t="s">
        <v>273</v>
      </c>
      <c r="L214" s="4010">
        <f>L190/1000/L213</f>
        <v>60.320838433292543</v>
      </c>
    </row>
    <row r="215" spans="1:16">
      <c r="I215" s="3999"/>
    </row>
    <row r="216" spans="1:16" ht="12.75">
      <c r="I216" s="3999"/>
      <c r="K216" s="5132" t="s">
        <v>4235</v>
      </c>
    </row>
    <row r="217" spans="1:16">
      <c r="I217" s="3999"/>
    </row>
    <row r="228" spans="10:10">
      <c r="J228" s="3999"/>
    </row>
    <row r="229" spans="10:10">
      <c r="J229" s="3999"/>
    </row>
    <row r="230" spans="10:10">
      <c r="J230" s="3999"/>
    </row>
    <row r="231" spans="10:10">
      <c r="J231" s="3999"/>
    </row>
    <row r="232" spans="10:10">
      <c r="J232" s="3999"/>
    </row>
    <row r="233" spans="10:10">
      <c r="J233" s="3999"/>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7</v>
      </c>
      <c r="C14" s="26" t="s">
        <v>998</v>
      </c>
      <c r="D14" s="32" t="s">
        <v>999</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7</v>
      </c>
      <c r="C15" s="26" t="s">
        <v>918</v>
      </c>
      <c r="D15" s="32" t="s">
        <v>919</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7</v>
      </c>
      <c r="C16" s="26" t="s">
        <v>908</v>
      </c>
      <c r="D16" s="32" t="s">
        <v>909</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568"/>
      <c r="O21" s="6568"/>
      <c r="P21" s="6568"/>
      <c r="Q21" s="6568"/>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566"/>
      <c r="O22" s="6567"/>
      <c r="P22" s="6566"/>
      <c r="Q22" s="6567"/>
      <c r="R22" s="6566"/>
      <c r="S22" s="6567"/>
      <c r="T22" s="6566"/>
      <c r="U22" s="6567"/>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7</v>
      </c>
      <c r="C24" s="26" t="s">
        <v>2329</v>
      </c>
      <c r="D24" s="32" t="s">
        <v>2328</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9</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M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000</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1E-3</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9.9999999999999995E-7</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335.6481481481481</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4</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3</v>
      </c>
      <c r="F59" s="567" t="str">
        <f>Preferences.PowerUnits</f>
        <v>M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MW</v>
      </c>
      <c r="C60" s="26" t="s">
        <v>638</v>
      </c>
      <c r="D60" s="32" t="s">
        <v>639</v>
      </c>
      <c r="E60">
        <f>(1/Unit.W)*Unit.year*Unit.J</f>
        <v>3.1557600000000005E-2</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MW</v>
      </c>
      <c r="C61" s="356" t="s">
        <v>640</v>
      </c>
      <c r="D61" s="33" t="s">
        <v>641</v>
      </c>
      <c r="E61" s="356">
        <f>Unit.J/Unit.W</f>
        <v>1.0000000000000001E-9</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2</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3</v>
      </c>
      <c r="C66" s="808" t="s">
        <v>954</v>
      </c>
      <c r="D66" s="808" t="s">
        <v>955</v>
      </c>
      <c r="E66" s="808">
        <v>4.5460900000000004</v>
      </c>
      <c r="F66" s="808" t="s">
        <v>956</v>
      </c>
      <c r="L66" s="1114"/>
      <c r="M66" s="1115"/>
      <c r="N66" s="1115"/>
      <c r="O66" s="1115"/>
      <c r="P66" s="1115"/>
      <c r="Q66" s="1115"/>
      <c r="R66" s="1115"/>
      <c r="S66" s="1115"/>
      <c r="T66" s="1115"/>
      <c r="U66" s="1115"/>
      <c r="V66" s="1115"/>
      <c r="W66" s="1115"/>
      <c r="X66" s="37"/>
    </row>
    <row r="67" spans="2:24" s="808" customFormat="1">
      <c r="B67" s="356" t="s">
        <v>957</v>
      </c>
      <c r="C67" s="356" t="s">
        <v>958</v>
      </c>
      <c r="D67" s="356" t="s">
        <v>959</v>
      </c>
      <c r="E67" s="356">
        <v>3.7854109999999999</v>
      </c>
      <c r="F67" s="356" t="s">
        <v>956</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7</v>
      </c>
      <c r="C69" s="4662"/>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51" t="s">
        <v>67</v>
      </c>
      <c r="C71" s="4652" t="s">
        <v>150</v>
      </c>
      <c r="D71" s="4652" t="s">
        <v>151</v>
      </c>
      <c r="E71" s="4653" t="str">
        <f>Preferences.moneyunits</f>
        <v>ZARm</v>
      </c>
      <c r="F71" s="4654" t="s">
        <v>3818</v>
      </c>
      <c r="L71" s="1114"/>
      <c r="M71" s="1115"/>
      <c r="N71" s="1115"/>
      <c r="O71" s="1115"/>
      <c r="P71" s="1115"/>
      <c r="Q71" s="1115"/>
      <c r="R71" s="1115"/>
      <c r="S71" s="1115"/>
      <c r="T71" s="1115"/>
      <c r="U71" s="1115"/>
      <c r="V71" s="1115"/>
      <c r="W71" s="1115"/>
      <c r="X71" s="37"/>
    </row>
    <row r="72" spans="2:24">
      <c r="B72" s="4655" t="s">
        <v>3819</v>
      </c>
      <c r="C72" s="4629" t="s">
        <v>3820</v>
      </c>
      <c r="D72" s="32" t="s">
        <v>3821</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55" t="s">
        <v>3822</v>
      </c>
      <c r="C73" s="4629" t="s">
        <v>3823</v>
      </c>
      <c r="D73" s="32" t="s">
        <v>3824</v>
      </c>
      <c r="E73" s="563">
        <f t="shared" si="3"/>
        <v>1000</v>
      </c>
      <c r="F73" s="735">
        <v>1000000000</v>
      </c>
      <c r="L73" s="1114"/>
      <c r="M73" s="1115"/>
      <c r="N73" s="1115"/>
      <c r="O73" s="1115"/>
      <c r="P73" s="1115"/>
      <c r="Q73" s="1115"/>
      <c r="R73" s="1115"/>
      <c r="S73" s="1115"/>
      <c r="T73" s="1115"/>
      <c r="U73" s="1115"/>
      <c r="V73" s="1115"/>
      <c r="W73" s="1115"/>
      <c r="X73" s="37"/>
    </row>
    <row r="74" spans="2:24">
      <c r="B74" s="4655" t="s">
        <v>3825</v>
      </c>
      <c r="C74" s="4629" t="s">
        <v>3826</v>
      </c>
      <c r="D74" s="32" t="s">
        <v>3827</v>
      </c>
      <c r="E74" s="563">
        <f t="shared" si="3"/>
        <v>1</v>
      </c>
      <c r="F74" s="735">
        <v>1000000</v>
      </c>
      <c r="L74" s="1114"/>
      <c r="M74" s="1115"/>
      <c r="N74" s="1115"/>
      <c r="O74" s="1115"/>
      <c r="P74" s="1115"/>
      <c r="Q74" s="1115"/>
      <c r="R74" s="1115"/>
      <c r="S74" s="1115"/>
      <c r="T74" s="1115"/>
      <c r="U74" s="1115"/>
      <c r="V74" s="1115"/>
      <c r="W74" s="1115"/>
      <c r="X74" s="37"/>
    </row>
    <row r="75" spans="2:24">
      <c r="B75" s="4655" t="s">
        <v>3828</v>
      </c>
      <c r="C75" s="4629" t="s">
        <v>3829</v>
      </c>
      <c r="D75" s="32" t="s">
        <v>3830</v>
      </c>
      <c r="E75" s="563">
        <f t="shared" si="3"/>
        <v>1E-3</v>
      </c>
      <c r="F75" s="735">
        <v>1000</v>
      </c>
      <c r="L75" s="1114"/>
      <c r="M75" s="1115"/>
      <c r="N75" s="1115"/>
      <c r="O75" s="1115"/>
      <c r="P75" s="1115"/>
      <c r="Q75" s="1115"/>
      <c r="R75" s="1115"/>
      <c r="S75" s="1115"/>
      <c r="T75" s="1115"/>
      <c r="U75" s="1115"/>
      <c r="V75" s="1115"/>
      <c r="W75" s="1115"/>
      <c r="X75" s="37"/>
    </row>
    <row r="76" spans="2:24">
      <c r="B76" s="4655" t="s">
        <v>949</v>
      </c>
      <c r="C76" s="4629" t="s">
        <v>950</v>
      </c>
      <c r="D76" s="32" t="s">
        <v>951</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55" t="s">
        <v>1055</v>
      </c>
      <c r="C77" s="4629" t="s">
        <v>913</v>
      </c>
      <c r="D77" s="32" t="s">
        <v>914</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55" t="s">
        <v>1056</v>
      </c>
      <c r="C78" s="4629" t="s">
        <v>1057</v>
      </c>
      <c r="D78" s="32" t="s">
        <v>1058</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56" t="s">
        <v>3818</v>
      </c>
      <c r="C79" s="4657" t="s">
        <v>3831</v>
      </c>
      <c r="D79" s="4658" t="s">
        <v>3818</v>
      </c>
      <c r="E79" s="4660">
        <f t="shared" si="3"/>
        <v>9.9999999999999995E-7</v>
      </c>
      <c r="F79" s="4659">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3</v>
      </c>
      <c r="AG1" s="1631" t="s">
        <v>1788</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7</v>
      </c>
      <c r="AH2" s="1631" t="s">
        <v>1786</v>
      </c>
      <c r="AI2" s="1631" t="s">
        <v>1785</v>
      </c>
      <c r="AJ2" s="1631" t="s">
        <v>1784</v>
      </c>
      <c r="AK2" s="1631" t="s">
        <v>1783</v>
      </c>
      <c r="AL2" s="1631" t="s">
        <v>1782</v>
      </c>
      <c r="AM2" s="1631" t="s">
        <v>1781</v>
      </c>
      <c r="AN2" s="1631" t="s">
        <v>1780</v>
      </c>
      <c r="AO2" s="1631" t="s">
        <v>1779</v>
      </c>
      <c r="AP2" s="1631" t="s">
        <v>1778</v>
      </c>
      <c r="AQ2" s="1631" t="s">
        <v>1777</v>
      </c>
      <c r="AR2" s="1631" t="s">
        <v>1776</v>
      </c>
      <c r="AS2" s="1631" t="s">
        <v>1775</v>
      </c>
      <c r="AT2" s="1631" t="s">
        <v>1774</v>
      </c>
      <c r="AU2" s="1631" t="s">
        <v>1773</v>
      </c>
      <c r="AV2" s="1631" t="s">
        <v>1772</v>
      </c>
    </row>
    <row r="3" spans="1:48">
      <c r="AG3" s="1631" t="s">
        <v>1771</v>
      </c>
      <c r="AH3" s="1631" t="s">
        <v>1770</v>
      </c>
      <c r="AI3" s="1631" t="s">
        <v>1769</v>
      </c>
      <c r="AJ3" s="1631" t="s">
        <v>1768</v>
      </c>
      <c r="AK3" s="1631" t="s">
        <v>1767</v>
      </c>
      <c r="AL3" s="1631" t="s">
        <v>1766</v>
      </c>
      <c r="AM3" s="1631" t="s">
        <v>1765</v>
      </c>
      <c r="AN3" s="1631" t="s">
        <v>1764</v>
      </c>
      <c r="AO3" s="1631" t="s">
        <v>1763</v>
      </c>
      <c r="AP3" s="1631" t="s">
        <v>1762</v>
      </c>
      <c r="AQ3" s="1631" t="s">
        <v>1761</v>
      </c>
      <c r="AR3" s="1631" t="s">
        <v>1760</v>
      </c>
      <c r="AS3" s="1631" t="s">
        <v>1759</v>
      </c>
      <c r="AT3" s="1631" t="s">
        <v>1758</v>
      </c>
      <c r="AU3" s="1631" t="s">
        <v>1757</v>
      </c>
      <c r="AV3" s="1631" t="s">
        <v>1756</v>
      </c>
    </row>
    <row r="4" spans="1:48" ht="18" customHeight="1">
      <c r="B4" s="1649" t="s">
        <v>144</v>
      </c>
      <c r="O4" s="1649"/>
      <c r="AF4" s="1631" t="s">
        <v>1755</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4</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3</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52</v>
      </c>
      <c r="J7" s="1667" t="s">
        <v>1751</v>
      </c>
      <c r="K7" s="1667"/>
      <c r="N7" s="1666" t="s">
        <v>13</v>
      </c>
      <c r="O7" s="1666" t="s">
        <v>193</v>
      </c>
      <c r="AF7" s="1631" t="s">
        <v>1357</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50</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6</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6</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50</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51</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9</v>
      </c>
      <c r="F12" s="3489">
        <f>(E57/1000)/Unit.PJ</f>
        <v>7.4066699999999999E-2</v>
      </c>
      <c r="G12" s="40">
        <f xml:space="preserve"> 1/Unit.PJ * 0.000003 * GWP.CH4</f>
        <v>6.3E-5</v>
      </c>
      <c r="H12" s="40">
        <f xml:space="preserve"> 1/Unit.PJ * 0.0000006 *GWP.N2O</f>
        <v>1.8599999999999999E-4</v>
      </c>
      <c r="N12" s="1656" t="s">
        <v>198</v>
      </c>
      <c r="O12" s="1686" t="s">
        <v>201</v>
      </c>
      <c r="AF12" s="1631" t="s">
        <v>1749</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7</v>
      </c>
      <c r="F13" s="40">
        <f xml:space="preserve"> 1/Unit.PJ * 0.0774</f>
        <v>7.7399999999999997E-2</v>
      </c>
      <c r="G13" s="40">
        <f xml:space="preserve"> 1/Unit.PJ * 0.000003 * GWP.CH4</f>
        <v>6.3E-5</v>
      </c>
      <c r="H13" s="40">
        <f xml:space="preserve"> 1/Unit.PJ * 0.0000006 * GWP.N2O</f>
        <v>1.8599999999999999E-4</v>
      </c>
      <c r="N13" s="1668" t="s">
        <v>1131</v>
      </c>
      <c r="O13" s="1684">
        <f>1/32</f>
        <v>3.125E-2</v>
      </c>
      <c r="AF13" s="1631" t="s">
        <v>1748</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51</v>
      </c>
      <c r="F14" s="41">
        <f xml:space="preserve"> 1/Unit.PJ * 0.0631</f>
        <v>6.3100000000000003E-2</v>
      </c>
      <c r="G14" s="41">
        <f xml:space="preserve"> 1/Unit.PJ * 0.000003 * GWP.CH4</f>
        <v>6.3E-5</v>
      </c>
      <c r="H14" s="41">
        <f xml:space="preserve"> 1/Unit.PJ * 0.0000001 * GWP.N2O</f>
        <v>3.1000000000000001E-5</v>
      </c>
      <c r="N14" s="1668" t="s">
        <v>1041</v>
      </c>
      <c r="O14" s="1684">
        <f>1/32</f>
        <v>3.125E-2</v>
      </c>
      <c r="AF14" s="1631" t="s">
        <v>1747</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6</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5</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8</v>
      </c>
      <c r="F17" s="41">
        <f xml:space="preserve"> 1/Unit.PJ * 0.0917</f>
        <v>9.1700000000000004E-2</v>
      </c>
      <c r="G17" s="41">
        <f xml:space="preserve"> 1/Unit.PJ * 0.00003 * GWP.CH4</f>
        <v>6.3000000000000003E-4</v>
      </c>
      <c r="H17" s="41">
        <f xml:space="preserve"> 1/Unit.PJ * 0.000004 * GWP.N2O</f>
        <v>1.24E-3</v>
      </c>
      <c r="N17" s="1632" t="s">
        <v>203</v>
      </c>
      <c r="AF17" s="1631" t="s">
        <v>1744</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9</v>
      </c>
      <c r="F18" s="40">
        <f>(D57/1000)/Unit.PJ</f>
        <v>9.459999999999999E-2</v>
      </c>
      <c r="G18" s="40">
        <f>(D58/1000)/Unit.PJ</f>
        <v>1.0000000000000001E-5</v>
      </c>
      <c r="H18" s="40">
        <f>(D59/1000)/Unit.PJ</f>
        <v>1.3999999999999999E-6</v>
      </c>
      <c r="AF18" s="1631" t="s">
        <v>1345</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81</v>
      </c>
      <c r="F19" s="3488">
        <f>(H57/1000)/Unit.PJ</f>
        <v>6.93E-2</v>
      </c>
      <c r="G19" s="40">
        <f>(H58/1000)/Unit.PJ</f>
        <v>5.0000000000000004E-6</v>
      </c>
      <c r="H19" s="40">
        <f>(H59/1000)/Unit.PJ</f>
        <v>0</v>
      </c>
      <c r="AF19" s="1631" t="s">
        <v>1743</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80</v>
      </c>
      <c r="AF20" s="1631" t="s">
        <v>1742</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41</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40</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9</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4</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7</v>
      </c>
      <c r="AF25" s="1631" t="s">
        <v>1738</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7</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6</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5</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64</v>
      </c>
      <c r="C31" s="1680" t="s">
        <v>2588</v>
      </c>
      <c r="E31" s="1632"/>
    </row>
    <row r="32" spans="1:48">
      <c r="B32" s="2440" t="s">
        <v>2865</v>
      </c>
      <c r="C32" s="2440">
        <v>38.1</v>
      </c>
      <c r="E32" s="1632"/>
    </row>
    <row r="33" spans="1:48">
      <c r="B33" s="2440" t="s">
        <v>2866</v>
      </c>
      <c r="C33" s="2440">
        <v>34.200000000000003</v>
      </c>
      <c r="E33" s="1632"/>
    </row>
    <row r="34" spans="1:48">
      <c r="B34" s="2440" t="s">
        <v>2867</v>
      </c>
      <c r="C34" s="2440">
        <v>2.7</v>
      </c>
      <c r="E34" s="1632"/>
    </row>
    <row r="35" spans="1:48">
      <c r="B35" s="2440" t="s">
        <v>2868</v>
      </c>
      <c r="C35" s="2440">
        <v>9.3000000000000007</v>
      </c>
      <c r="E35" s="1632"/>
      <c r="N35" s="2440"/>
      <c r="O35" s="2440"/>
    </row>
    <row r="36" spans="1:48">
      <c r="B36" s="2440" t="s">
        <v>2869</v>
      </c>
      <c r="C36" s="2440">
        <v>33</v>
      </c>
      <c r="E36" s="1632"/>
      <c r="AF36" s="1631" t="s">
        <v>1734</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40" t="s">
        <v>2870</v>
      </c>
      <c r="C37" s="2440">
        <v>21.2</v>
      </c>
      <c r="AF37" s="1631" t="s">
        <v>1733</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7" t="s">
        <v>2871</v>
      </c>
      <c r="C38" s="2807">
        <v>1</v>
      </c>
      <c r="AF38" s="1631" t="s">
        <v>1732</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40" t="s">
        <v>2872</v>
      </c>
      <c r="C39" s="2440"/>
    </row>
    <row r="40" spans="1:48">
      <c r="B40" s="2440"/>
      <c r="C40" s="2440"/>
    </row>
    <row r="41" spans="1:48">
      <c r="B41" s="2440"/>
      <c r="C41" s="2440"/>
    </row>
    <row r="42" spans="1:48">
      <c r="B42" s="2440"/>
      <c r="C42" s="2440"/>
    </row>
    <row r="43" spans="1:48" ht="18.75">
      <c r="B43" s="1649" t="s">
        <v>312</v>
      </c>
      <c r="E43" s="1631" t="s">
        <v>1087</v>
      </c>
      <c r="AF43" s="1631" t="s">
        <v>1731</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30</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8</v>
      </c>
      <c r="F45" s="1631" t="s">
        <v>1038</v>
      </c>
      <c r="G45" s="1631" t="s">
        <v>1041</v>
      </c>
      <c r="H45" s="1631" t="s">
        <v>1042</v>
      </c>
      <c r="I45" s="1631" t="s">
        <v>1039</v>
      </c>
      <c r="AF45" s="1631" t="s">
        <v>1729</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8</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3</v>
      </c>
      <c r="C47" s="1672">
        <v>0.78900000000000003</v>
      </c>
      <c r="E47" s="1631" t="s">
        <v>122</v>
      </c>
      <c r="F47" s="1676">
        <v>4.6844827796160651</v>
      </c>
      <c r="G47" s="1676">
        <v>0.23047708742545636</v>
      </c>
      <c r="H47" s="1676">
        <v>1.3065148833871658E-2</v>
      </c>
      <c r="I47" s="1676">
        <v>8.5906552123944682</v>
      </c>
      <c r="AF47" s="1631" t="s">
        <v>1727</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4</v>
      </c>
      <c r="C48" s="1672">
        <f>AVERAGE(775,840)/1000</f>
        <v>0.8075</v>
      </c>
      <c r="E48" s="1631" t="s">
        <v>13</v>
      </c>
      <c r="F48" s="1676">
        <v>10.039877780604778</v>
      </c>
      <c r="G48" s="1676">
        <v>0.57381656809661186</v>
      </c>
      <c r="H48" s="1676">
        <v>0</v>
      </c>
      <c r="I48" s="1676">
        <v>1.6277314142584762</v>
      </c>
      <c r="AF48" s="1631" t="s">
        <v>1726</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5</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4</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3</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22</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6</v>
      </c>
      <c r="L54" s="1658" t="s">
        <v>1127</v>
      </c>
    </row>
    <row r="55" spans="1:48">
      <c r="B55" s="3500" t="s">
        <v>125</v>
      </c>
      <c r="C55" s="3501" t="s">
        <v>1051</v>
      </c>
      <c r="D55" s="3495" t="s">
        <v>1366</v>
      </c>
      <c r="E55" s="2631" t="s">
        <v>188</v>
      </c>
      <c r="F55" s="3501" t="s">
        <v>4</v>
      </c>
      <c r="G55" s="1639" t="s">
        <v>13</v>
      </c>
      <c r="H55" s="3492" t="s">
        <v>3088</v>
      </c>
      <c r="I55" s="2631" t="s">
        <v>1346</v>
      </c>
      <c r="J55" s="3492" t="s">
        <v>994</v>
      </c>
      <c r="K55" s="2631" t="s">
        <v>3086</v>
      </c>
      <c r="L55" s="3502" t="s">
        <v>88</v>
      </c>
    </row>
    <row r="56" spans="1:48">
      <c r="B56" s="3497" t="s">
        <v>3087</v>
      </c>
      <c r="C56" s="3490" t="s">
        <v>394</v>
      </c>
      <c r="D56" s="3495" t="s">
        <v>1716</v>
      </c>
      <c r="E56" s="2631" t="s">
        <v>1354</v>
      </c>
      <c r="F56" s="3492" t="s">
        <v>1345</v>
      </c>
      <c r="G56" s="2631" t="s">
        <v>1314</v>
      </c>
      <c r="H56" s="3492" t="s">
        <v>1368</v>
      </c>
      <c r="I56" s="2631" t="s">
        <v>1353</v>
      </c>
      <c r="J56" s="3492" t="s">
        <v>1352</v>
      </c>
      <c r="K56" s="2631" t="s">
        <v>1355</v>
      </c>
      <c r="L56" s="3499" t="s">
        <v>3085</v>
      </c>
    </row>
    <row r="57" spans="1:48">
      <c r="B57" s="3498" t="s">
        <v>1128</v>
      </c>
      <c r="C57" s="3496" t="s">
        <v>377</v>
      </c>
      <c r="D57" s="3493">
        <v>94.6</v>
      </c>
      <c r="E57" s="3493">
        <v>74.066699999999997</v>
      </c>
      <c r="F57" s="3493">
        <v>0</v>
      </c>
      <c r="G57" s="3493">
        <v>56.1</v>
      </c>
      <c r="H57" s="3493">
        <v>69.3</v>
      </c>
      <c r="I57" s="3493">
        <v>77.366699999999994</v>
      </c>
      <c r="J57" s="3493">
        <v>71.866699999999994</v>
      </c>
      <c r="K57" s="3493"/>
      <c r="L57" s="3494"/>
    </row>
    <row r="58" spans="1:48">
      <c r="B58" s="3498" t="s">
        <v>195</v>
      </c>
      <c r="C58" s="3493" t="s">
        <v>378</v>
      </c>
      <c r="D58" s="3493">
        <v>0.01</v>
      </c>
      <c r="E58" s="3493">
        <v>5.0000000000000001E-3</v>
      </c>
      <c r="F58" s="3493">
        <v>0</v>
      </c>
      <c r="G58" s="3493">
        <v>5.0000000000000001E-3</v>
      </c>
      <c r="H58" s="3493">
        <v>5.0000000000000001E-3</v>
      </c>
      <c r="I58" s="3493">
        <v>0.01</v>
      </c>
      <c r="J58" s="3493"/>
      <c r="K58" s="3493"/>
      <c r="L58" s="3494"/>
    </row>
    <row r="59" spans="1:48">
      <c r="B59" s="3498" t="s">
        <v>1129</v>
      </c>
      <c r="C59" s="3493" t="s">
        <v>379</v>
      </c>
      <c r="D59" s="3493">
        <v>1.4E-3</v>
      </c>
      <c r="E59" s="3493"/>
      <c r="F59" s="3493">
        <v>0</v>
      </c>
      <c r="G59" s="3493"/>
      <c r="H59" s="3493"/>
      <c r="I59" s="3493"/>
      <c r="J59" s="3493"/>
      <c r="K59" s="3493"/>
      <c r="L59" s="3494"/>
    </row>
    <row r="60" spans="1:48">
      <c r="B60" s="3498" t="s">
        <v>1130</v>
      </c>
      <c r="C60" s="3493" t="s">
        <v>1131</v>
      </c>
      <c r="D60" s="3493">
        <v>0.45440000000000003</v>
      </c>
      <c r="E60" s="3493">
        <v>0.25290000000000001</v>
      </c>
      <c r="F60" s="3493">
        <v>0</v>
      </c>
      <c r="G60" s="3493">
        <v>0</v>
      </c>
      <c r="H60" s="3493">
        <v>4.6699999999999998E-2</v>
      </c>
      <c r="I60" s="3493">
        <v>1.5290999999999999</v>
      </c>
      <c r="J60" s="3493"/>
      <c r="K60" s="3493"/>
      <c r="L60" s="3494"/>
    </row>
    <row r="61" spans="1:48">
      <c r="B61" s="1642" t="s">
        <v>1132</v>
      </c>
      <c r="C61" s="3491" t="s">
        <v>1041</v>
      </c>
      <c r="D61" s="3491">
        <v>0.1</v>
      </c>
      <c r="E61" s="3491">
        <v>0.1</v>
      </c>
      <c r="F61" s="3491">
        <v>0</v>
      </c>
      <c r="G61" s="3491">
        <v>0.05</v>
      </c>
      <c r="H61" s="3491">
        <v>0.1</v>
      </c>
      <c r="I61" s="3491">
        <v>0.1</v>
      </c>
      <c r="J61" s="3491"/>
      <c r="K61" s="3491"/>
      <c r="L61" s="1643"/>
    </row>
    <row r="62" spans="1:48">
      <c r="B62" s="1952" t="s">
        <v>3090</v>
      </c>
    </row>
    <row r="63" spans="1:48">
      <c r="B63" s="1952" t="s">
        <v>3089</v>
      </c>
    </row>
    <row r="72" spans="1:50" ht="18.75">
      <c r="B72" s="1649" t="s">
        <v>390</v>
      </c>
      <c r="AF72" s="1631" t="s">
        <v>1716</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21</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4</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8</v>
      </c>
      <c r="C75" s="1659" t="s">
        <v>61</v>
      </c>
      <c r="D75" s="1952" t="s">
        <v>4089</v>
      </c>
      <c r="E75" s="1952" t="s">
        <v>4197</v>
      </c>
      <c r="F75" s="1659" t="s">
        <v>377</v>
      </c>
      <c r="G75" s="1659" t="s">
        <v>378</v>
      </c>
      <c r="H75" s="1659" t="s">
        <v>379</v>
      </c>
      <c r="I75" s="1659" t="s">
        <v>862</v>
      </c>
      <c r="J75" s="1893" t="s">
        <v>62</v>
      </c>
      <c r="K75" s="1659"/>
      <c r="AH75" s="1631" t="s">
        <v>1368</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EF[UK Vector],Vectors[Code], 0))</f>
        <v>Conversion losses</v>
      </c>
      <c r="F76" s="1671">
        <v>0</v>
      </c>
      <c r="G76" s="1671">
        <v>0</v>
      </c>
      <c r="H76" s="1671">
        <v>0</v>
      </c>
      <c r="I76" s="1671">
        <f>SUM(EF[[#This Row],[Fuel Code]:[N2O]])</f>
        <v>0</v>
      </c>
      <c r="J76" s="2032"/>
      <c r="K76" s="1659"/>
      <c r="Q76" s="2782"/>
      <c r="R76" s="2782"/>
      <c r="S76" s="2782"/>
      <c r="AH76" s="1631" t="s">
        <v>1353</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EF[UK Vector],Vectors[Code], 0))</f>
        <v>Distribution losses and own use</v>
      </c>
      <c r="F77" s="1671">
        <v>0</v>
      </c>
      <c r="G77" s="1671">
        <v>0</v>
      </c>
      <c r="H77" s="1671">
        <v>0</v>
      </c>
      <c r="I77" s="1671">
        <f>SUM(EF[[#This Row],[Fuel Code]:[N2O]])</f>
        <v>0</v>
      </c>
      <c r="J77" s="2032"/>
      <c r="K77" s="1659"/>
      <c r="Q77" s="2782"/>
      <c r="R77" s="2331"/>
      <c r="S77" s="2782"/>
      <c r="AH77" s="1631" t="s">
        <v>1352</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EF[UK Vector],Vectors[Code], 0))</f>
        <v>Unallocated</v>
      </c>
      <c r="F78" s="1671">
        <v>0</v>
      </c>
      <c r="G78" s="1671">
        <v>0</v>
      </c>
      <c r="H78" s="1671">
        <v>0</v>
      </c>
      <c r="I78" s="1671">
        <f>SUM(EF[[#This Row],[Fuel Code]:[N2O]])</f>
        <v>0</v>
      </c>
      <c r="J78" s="2032"/>
      <c r="K78" s="1659"/>
      <c r="Q78" s="2782"/>
      <c r="R78" s="2782"/>
      <c r="S78" s="2782"/>
      <c r="AH78" s="1631" t="s">
        <v>1355</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EF[UK Vector],Vectors[Code], 0))</f>
        <v>Road transport</v>
      </c>
      <c r="F79" s="1671">
        <v>0</v>
      </c>
      <c r="G79" s="1671">
        <v>0</v>
      </c>
      <c r="H79" s="1671">
        <v>0</v>
      </c>
      <c r="I79" s="1671">
        <f>SUM(EF[[#This Row],[Fuel Code]:[N2O]])</f>
        <v>0</v>
      </c>
      <c r="J79" s="2032"/>
      <c r="K79" s="1659"/>
      <c r="Q79" s="2782"/>
      <c r="R79" s="2782"/>
      <c r="S79" s="2782"/>
      <c r="AH79" s="1631" t="s">
        <v>1719</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EF[UK Vector],Vectors[Code], 0))</f>
        <v>Rail transport</v>
      </c>
      <c r="F80" s="1671">
        <v>0</v>
      </c>
      <c r="G80" s="1671">
        <v>0</v>
      </c>
      <c r="H80" s="1671">
        <v>0</v>
      </c>
      <c r="I80" s="1671">
        <f>SUM(EF[[#This Row],[Fuel Code]:[N2O]])</f>
        <v>0</v>
      </c>
      <c r="J80" s="2032"/>
      <c r="K80" s="1659"/>
      <c r="Q80" s="2331"/>
      <c r="R80" s="2331"/>
      <c r="S80" s="2331"/>
      <c r="AH80" s="1631" t="s">
        <v>1718</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EF[UK Vector],Vectors[Code], 0))</f>
        <v>Domestic aviation</v>
      </c>
      <c r="F81" s="1671">
        <v>0</v>
      </c>
      <c r="G81" s="1671">
        <v>0</v>
      </c>
      <c r="H81" s="1671">
        <v>0</v>
      </c>
      <c r="I81" s="1671">
        <f>SUM(EF[[#This Row],[Fuel Code]:[N2O]])</f>
        <v>0</v>
      </c>
      <c r="J81" s="2032"/>
      <c r="K81" s="1659"/>
      <c r="AH81" s="1631" t="s">
        <v>1717</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EF[UK Vector],Vectors[Code], 0))</f>
        <v>National navigation</v>
      </c>
      <c r="F82" s="1671">
        <v>0</v>
      </c>
      <c r="G82" s="1671">
        <v>0</v>
      </c>
      <c r="H82" s="1671">
        <v>0</v>
      </c>
      <c r="I82" s="1671">
        <f>SUM(EF[[#This Row],[Fuel Code]:[N2O]])</f>
        <v>0</v>
      </c>
      <c r="J82" s="2032"/>
      <c r="K82" s="1659"/>
      <c r="AH82" s="1631" t="s">
        <v>1358</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EF[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EF[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EF[UK Vector],Vectors[Code], 0))</f>
        <v>Industry</v>
      </c>
      <c r="F85" s="1671">
        <v>0</v>
      </c>
      <c r="G85" s="1671">
        <v>0</v>
      </c>
      <c r="H85" s="1671">
        <v>0</v>
      </c>
      <c r="I85" s="1671">
        <f>SUM(EF[[#This Row],[Fuel Code]:[N2O]])</f>
        <v>0</v>
      </c>
      <c r="J85" s="2032"/>
      <c r="K85" s="1659"/>
    </row>
    <row r="86" spans="1:50" ht="15.75">
      <c r="A86" s="1660"/>
      <c r="B86" s="1659" t="s">
        <v>5</v>
      </c>
      <c r="C86" s="1659" t="str">
        <f>INDEX(Vectors[Description], MATCH(EF[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EF[UK Vector],Vectors[Code], 0))</f>
        <v>Lighting</v>
      </c>
      <c r="F87" s="1671">
        <v>0</v>
      </c>
      <c r="G87" s="1671">
        <v>0</v>
      </c>
      <c r="H87" s="1671">
        <v>0</v>
      </c>
      <c r="I87" s="1671">
        <f>SUM(EF[[#This Row],[Fuel Code]:[N2O]])</f>
        <v>0</v>
      </c>
      <c r="J87" s="2032"/>
      <c r="K87" s="1659"/>
    </row>
    <row r="88" spans="1:50" ht="15.75">
      <c r="A88" s="1660"/>
      <c r="B88" s="1659" t="s">
        <v>33</v>
      </c>
      <c r="C88" s="1659" t="str">
        <f>INDEX(Vectors[Description], MATCH(EF[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EF[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EF[UK Vector],Vectors[Code], 0))</f>
        <v>Solar</v>
      </c>
      <c r="F90" s="1671">
        <v>0</v>
      </c>
      <c r="G90" s="1671">
        <v>0</v>
      </c>
      <c r="H90" s="1671">
        <v>0</v>
      </c>
      <c r="I90" s="1671">
        <f>SUM(EF[[#This Row],[Fuel Code]:[N2O]])</f>
        <v>0</v>
      </c>
      <c r="J90" s="2032"/>
      <c r="K90" s="1659"/>
    </row>
    <row r="91" spans="1:50" ht="15.75">
      <c r="A91" s="1660"/>
      <c r="B91" s="1659" t="s">
        <v>7</v>
      </c>
      <c r="C91" s="1659" t="str">
        <f>INDEX(Vectors[Description], MATCH(EF[UK Vector],Vectors[Code], 0))</f>
        <v>Wind</v>
      </c>
      <c r="F91" s="1671">
        <v>0</v>
      </c>
      <c r="G91" s="1671">
        <v>0</v>
      </c>
      <c r="H91" s="1671">
        <v>0</v>
      </c>
      <c r="I91" s="1671">
        <f>SUM(EF[[#This Row],[Fuel Code]:[N2O]])</f>
        <v>0</v>
      </c>
      <c r="J91" s="2032"/>
      <c r="K91" s="1659"/>
    </row>
    <row r="92" spans="1:50" ht="15.75">
      <c r="A92" s="1660"/>
      <c r="B92" s="1659" t="s">
        <v>8</v>
      </c>
      <c r="C92" s="1659" t="str">
        <f>INDEX(Vectors[Description], MATCH(EF[UK Vector],Vectors[Code], 0))</f>
        <v>Tidal</v>
      </c>
      <c r="F92" s="1671">
        <v>0</v>
      </c>
      <c r="G92" s="1671">
        <v>0</v>
      </c>
      <c r="H92" s="1671">
        <v>0</v>
      </c>
      <c r="I92" s="1671">
        <f>SUM(EF[[#This Row],[Fuel Code]:[N2O]])</f>
        <v>0</v>
      </c>
      <c r="J92" s="2032"/>
      <c r="K92" s="1659"/>
    </row>
    <row r="93" spans="1:50" ht="15.75">
      <c r="A93" s="1660"/>
      <c r="B93" s="1659" t="s">
        <v>9</v>
      </c>
      <c r="C93" s="1659" t="str">
        <f>INDEX(Vectors[Description], MATCH(EF[UK Vector],Vectors[Code], 0))</f>
        <v>Wave</v>
      </c>
      <c r="F93" s="1671">
        <v>0</v>
      </c>
      <c r="G93" s="1671">
        <v>0</v>
      </c>
      <c r="H93" s="1671">
        <v>0</v>
      </c>
      <c r="I93" s="1671">
        <f>SUM(EF[[#This Row],[Fuel Code]:[N2O]])</f>
        <v>0</v>
      </c>
      <c r="J93" s="2032"/>
      <c r="K93" s="1659"/>
    </row>
    <row r="94" spans="1:50" ht="15.75">
      <c r="A94" s="1660"/>
      <c r="B94" s="1659" t="s">
        <v>10</v>
      </c>
      <c r="C94" s="1659" t="str">
        <f>INDEX(Vectors[Description], MATCH(EF[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EF[UK Vector],Vectors[Code], 0))</f>
        <v>Hydro</v>
      </c>
      <c r="F95" s="1671">
        <v>0</v>
      </c>
      <c r="G95" s="1671">
        <v>0</v>
      </c>
      <c r="H95" s="1671">
        <v>0</v>
      </c>
      <c r="I95" s="1671">
        <f>SUM(EF[[#This Row],[Fuel Code]:[N2O]])</f>
        <v>0</v>
      </c>
      <c r="J95" s="2032"/>
      <c r="K95" s="1659"/>
    </row>
    <row r="96" spans="1:50" ht="15.75">
      <c r="A96" s="1660"/>
      <c r="B96" s="1659" t="s">
        <v>86</v>
      </c>
      <c r="C96" s="1659" t="str">
        <f>INDEX(Vectors[Description], MATCH(EF[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EF[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EF[UK Vector],Vectors[Code], 0))</f>
        <v>Waste</v>
      </c>
      <c r="F98" s="1671">
        <v>0</v>
      </c>
      <c r="G98" s="1671">
        <v>0</v>
      </c>
      <c r="H98" s="1671">
        <v>0</v>
      </c>
      <c r="I98" s="1671">
        <f>SUM(EF[[#This Row],[Fuel Code]:[N2O]])</f>
        <v>0</v>
      </c>
      <c r="J98" s="2032"/>
      <c r="K98" s="1659"/>
    </row>
    <row r="99" spans="1:13" ht="15.75">
      <c r="A99" s="1660"/>
      <c r="B99" s="1659" t="s">
        <v>48</v>
      </c>
      <c r="C99" s="1659" t="str">
        <f>INDEX(Vectors[Description], MATCH(EF[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EF[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EF[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EF[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EF[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EF[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EF[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EF[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EF[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EF[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EF[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EF[UK Vector],Vectors[Code], 0))</f>
        <v>Gaseous hydrocarbons</v>
      </c>
      <c r="D110" s="1958" t="s">
        <v>1314</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EF[UK Vector],Vectors[Code], 0))</f>
        <v>Electricity (delivered to end user)</v>
      </c>
      <c r="D111" s="1959" t="s">
        <v>1345</v>
      </c>
      <c r="E111" s="1959" t="s">
        <v>2879</v>
      </c>
      <c r="F111" s="1964">
        <v>0</v>
      </c>
      <c r="G111" s="1964">
        <v>0</v>
      </c>
      <c r="H111" s="1964">
        <v>0</v>
      </c>
      <c r="I111" s="1671">
        <f>SUM(EF[[#This Row],[Fuel Code]:[N2O]])</f>
        <v>0</v>
      </c>
      <c r="J111" s="2032"/>
      <c r="K111" s="1659"/>
      <c r="M111" s="1670"/>
    </row>
    <row r="112" spans="1:13" ht="15.75">
      <c r="A112" s="1660"/>
      <c r="B112" s="1961" t="s">
        <v>36</v>
      </c>
      <c r="C112" s="1659" t="str">
        <f>INDEX(Vectors[Description], MATCH(EF[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EF[UK Vector],Vectors[Code], 0))</f>
        <v>Solid hydrocarbons</v>
      </c>
      <c r="D113" s="1942" t="s">
        <v>1350</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EF[UK Vector],Vectors[Code], 0))</f>
        <v>Solid hydrocarbons</v>
      </c>
      <c r="D114" s="1943" t="s">
        <v>1351</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8</v>
      </c>
      <c r="K114" s="1659"/>
    </row>
    <row r="115" spans="1:11" ht="15.75">
      <c r="A115" s="1660"/>
      <c r="B115" s="1963" t="s">
        <v>39</v>
      </c>
      <c r="C115" s="1659" t="str">
        <f>INDEX(Vectors[Description], MATCH(EF[UK Vector],Vectors[Code], 0))</f>
        <v>Liquid hydrocarbons</v>
      </c>
      <c r="D115" s="1942" t="s">
        <v>1352</v>
      </c>
      <c r="E115" s="1942" t="s">
        <v>2880</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EF[UK Vector],Vectors[Code], 0))</f>
        <v>Liquid hydrocarbons</v>
      </c>
      <c r="D116" s="1959" t="s">
        <v>1352</v>
      </c>
      <c r="E116" s="1959" t="s">
        <v>2581</v>
      </c>
      <c r="F116" s="1948"/>
      <c r="G116" s="1948"/>
      <c r="H116" s="1948"/>
      <c r="I116" s="2032">
        <f>SUM(EF[[#This Row],[Fuel Code]:[N2O]])</f>
        <v>0</v>
      </c>
      <c r="J116" s="2032"/>
      <c r="K116" s="1659"/>
    </row>
    <row r="117" spans="1:11" ht="15.75">
      <c r="A117" s="1660"/>
      <c r="B117" s="1961" t="s">
        <v>39</v>
      </c>
      <c r="C117" s="1659" t="str">
        <f>INDEX(Vectors[Description], MATCH(EF[UK Vector],Vectors[Code], 0))</f>
        <v>Liquid hydrocarbons</v>
      </c>
      <c r="D117" s="1943" t="s">
        <v>1353</v>
      </c>
      <c r="E117" s="1943" t="s">
        <v>2642</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EF[UK Vector],Vectors[Code], 0))</f>
        <v>Liquid hydrocarbons</v>
      </c>
      <c r="D118" s="1942" t="s">
        <v>1354</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EF[UK Vector],Vectors[Code], 0))</f>
        <v>Liquid hydrocarbons</v>
      </c>
      <c r="D119" s="1959" t="s">
        <v>1368</v>
      </c>
      <c r="E119" s="1959" t="s">
        <v>1366</v>
      </c>
      <c r="F119" s="1948">
        <f>EF.Gasoline.CO2</f>
        <v>6.93E-2</v>
      </c>
      <c r="G119" s="1948">
        <f>EF.Gasoline.CH4</f>
        <v>5.0000000000000004E-6</v>
      </c>
      <c r="H119" s="1948">
        <f>EF.Gasoline.N2O</f>
        <v>0</v>
      </c>
      <c r="I119" s="2032">
        <f>SUM(EF[[#This Row],[Fuel Code]:[N2O]])</f>
        <v>6.9305000000000005E-2</v>
      </c>
      <c r="J119" s="2032" t="s">
        <v>1366</v>
      </c>
      <c r="K119" s="1893"/>
    </row>
    <row r="120" spans="1:11" ht="15.75">
      <c r="A120" s="1660"/>
      <c r="B120" s="1963" t="s">
        <v>39</v>
      </c>
      <c r="C120" s="1659" t="str">
        <f>INDEX(Vectors[Description], MATCH(EF[UK Vector],Vectors[Code], 0))</f>
        <v>Liquid hydrocarbons</v>
      </c>
      <c r="D120" s="1959" t="s">
        <v>1716</v>
      </c>
      <c r="E120" s="1959" t="s">
        <v>2089</v>
      </c>
      <c r="F120" s="1948">
        <f>EF.OAG.CO2</f>
        <v>9.459999999999999E-2</v>
      </c>
      <c r="G120" s="1948">
        <f>EF.OAG.CH4</f>
        <v>1.0000000000000001E-5</v>
      </c>
      <c r="H120" s="1948">
        <f>EF.OAG.N2O</f>
        <v>1.3999999999999999E-6</v>
      </c>
      <c r="I120" s="2032">
        <f>SUM(EF[[#This Row],[Fuel Code]:[N2O]])</f>
        <v>9.4611399999999984E-2</v>
      </c>
      <c r="J120" s="2032" t="s">
        <v>2107</v>
      </c>
      <c r="K120" s="1893"/>
    </row>
    <row r="121" spans="1:11" ht="15.75">
      <c r="A121" s="1660"/>
      <c r="B121" s="1961" t="s">
        <v>39</v>
      </c>
      <c r="C121" s="1659" t="str">
        <f>INDEX(Vectors[Description], MATCH(EF[UK Vector],Vectors[Code], 0))</f>
        <v>Liquid hydrocarbons</v>
      </c>
      <c r="D121" s="1943" t="s">
        <v>1355</v>
      </c>
      <c r="E121" s="1943" t="s">
        <v>2881</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EF[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EF[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EF[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EF[UK Vector],Vectors[Code], 0))</f>
        <v>Dry biomass and waste</v>
      </c>
      <c r="D125" s="1959" t="s">
        <v>1356</v>
      </c>
      <c r="E125" s="1959"/>
      <c r="F125" s="1964">
        <v>0</v>
      </c>
      <c r="G125" s="1964">
        <v>0</v>
      </c>
      <c r="H125" s="1964">
        <v>0</v>
      </c>
      <c r="I125" s="1671">
        <f>SUM(EF[[#This Row],[Fuel Code]:[N2O]])</f>
        <v>0</v>
      </c>
      <c r="J125" s="2032"/>
      <c r="K125" s="1659"/>
    </row>
    <row r="126" spans="1:11" ht="15.75">
      <c r="A126" s="1660"/>
      <c r="B126" s="1961" t="s">
        <v>272</v>
      </c>
      <c r="C126" s="1659" t="str">
        <f>INDEX(Vectors[Description], MATCH(EF[UK Vector],Vectors[Code], 0))</f>
        <v>Dry biomass and waste</v>
      </c>
      <c r="D126" s="1958" t="s">
        <v>1357</v>
      </c>
      <c r="E126" s="1958"/>
      <c r="F126" s="1962"/>
      <c r="G126" s="1962"/>
      <c r="H126" s="1962"/>
      <c r="I126" s="1671">
        <f>SUM(EF[[#This Row],[Fuel Code]:[N2O]])</f>
        <v>0</v>
      </c>
      <c r="J126" s="2032"/>
      <c r="K126" s="1659"/>
    </row>
    <row r="127" spans="1:11">
      <c r="B127" s="1963" t="s">
        <v>324</v>
      </c>
      <c r="C127" s="1659" t="str">
        <f>INDEX(Vectors[Description], MATCH(EF[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EF[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EF[UK Vector],Vectors[Code], 0))</f>
        <v>Hydrogen</v>
      </c>
      <c r="D129" s="1959"/>
      <c r="E129" s="1959"/>
      <c r="F129" s="1964"/>
      <c r="G129" s="1964"/>
      <c r="H129" s="1964"/>
      <c r="I129" s="1671">
        <f>SUM(EF[[#This Row],[Fuel Code]:[N2O]])</f>
        <v>0</v>
      </c>
      <c r="J129" s="2032"/>
      <c r="K129" s="1659"/>
    </row>
    <row r="130" spans="2:14">
      <c r="B130" s="1961" t="s">
        <v>587</v>
      </c>
      <c r="C130" s="1659" t="str">
        <f>INDEX(Vectors[Description], MATCH(EF[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EF[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EF[UK Vector],Vectors[Code], 0))</f>
        <v>Gaseous waste</v>
      </c>
      <c r="D132" s="1958"/>
      <c r="E132" s="1958"/>
      <c r="F132" s="1962"/>
      <c r="G132" s="1962"/>
      <c r="H132" s="1962"/>
      <c r="I132" s="1671">
        <f>SUM(EF[[#This Row],[Fuel Code]:[N2O]])</f>
        <v>0</v>
      </c>
      <c r="J132" s="2032"/>
    </row>
    <row r="133" spans="2:14">
      <c r="B133" s="1965" t="s">
        <v>1365</v>
      </c>
      <c r="C133" s="1659" t="str">
        <f>INDEX(Vectors[Description], MATCH(EF[UK Vector],Vectors[Code], 0))</f>
        <v>Other Waste</v>
      </c>
      <c r="D133" s="1960" t="s">
        <v>1358</v>
      </c>
      <c r="E133" s="1960" t="s">
        <v>4225</v>
      </c>
      <c r="F133" s="1966">
        <f>EF.WASTE.IND.CO2</f>
        <v>9.1700000000000004E-2</v>
      </c>
      <c r="G133" s="1966">
        <f>EF.WASTE.IND.CH4</f>
        <v>6.3000000000000003E-4</v>
      </c>
      <c r="H133" s="1966">
        <f>EF.WASTE.IND.N2O</f>
        <v>1.24E-3</v>
      </c>
      <c r="I133" s="1671">
        <f>SUM(EF[[#This Row],[Fuel Code]:[N2O]])</f>
        <v>9.3570000000000014E-2</v>
      </c>
      <c r="J133" s="1893" t="s">
        <v>4224</v>
      </c>
      <c r="M133" s="1895"/>
      <c r="N133" s="1895"/>
    </row>
    <row r="134" spans="2:14">
      <c r="K134" s="1895"/>
      <c r="L134" s="1895"/>
    </row>
    <row r="135" spans="2:14" ht="18.75">
      <c r="B135" s="1944" t="s">
        <v>2073</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89</v>
      </c>
      <c r="E137" s="1945" t="s">
        <v>61</v>
      </c>
      <c r="F137" s="1945" t="s">
        <v>377</v>
      </c>
      <c r="G137" s="1945" t="s">
        <v>378</v>
      </c>
      <c r="H137" s="1945" t="s">
        <v>379</v>
      </c>
      <c r="I137" s="1945" t="s">
        <v>862</v>
      </c>
      <c r="J137" s="1946" t="s">
        <v>62</v>
      </c>
      <c r="K137" s="1895"/>
      <c r="L137" s="1895"/>
    </row>
    <row r="138" spans="2:14" ht="13.5" thickTop="1">
      <c r="D138" s="1943" t="s">
        <v>1350</v>
      </c>
      <c r="E138" s="1943" t="s">
        <v>103</v>
      </c>
      <c r="F138" s="1947">
        <f>55/1000 /Unit.PJ</f>
        <v>5.5E-2</v>
      </c>
      <c r="G138" s="1947">
        <f>0.0061/1000/Unit.PJ * GWP.CH4</f>
        <v>1.281E-4</v>
      </c>
      <c r="H138" s="1947">
        <f>0/1000 /Unit.PJ * GWP.N2O</f>
        <v>0</v>
      </c>
      <c r="I138" s="1947">
        <f>SUM(F138:H138)</f>
        <v>5.5128099999999999E-2</v>
      </c>
      <c r="J138" s="1943" t="s">
        <v>4200</v>
      </c>
      <c r="K138" s="1895"/>
      <c r="L138" s="1895"/>
    </row>
    <row r="139" spans="2:14">
      <c r="D139" s="1942" t="s">
        <v>1314</v>
      </c>
      <c r="E139" s="1942" t="s">
        <v>414</v>
      </c>
      <c r="F139" s="1948">
        <f>28/1000 /Unit.PJ</f>
        <v>2.8000000000000001E-2</v>
      </c>
      <c r="G139" s="1948">
        <f>0.0045/1000/Unit.PJ * GWP.CH4</f>
        <v>9.449999999999998E-5</v>
      </c>
      <c r="H139" s="1948">
        <f>0/1000 /Unit.PJ * GWP.N2O</f>
        <v>0</v>
      </c>
      <c r="I139" s="1948">
        <f>SUM(F139:H139)</f>
        <v>2.8094500000000001E-2</v>
      </c>
      <c r="J139" s="1949" t="s">
        <v>4201</v>
      </c>
      <c r="K139" s="1895"/>
      <c r="L139" s="1895"/>
    </row>
    <row r="140" spans="2:14">
      <c r="B140" s="1895"/>
      <c r="C140" s="1895"/>
      <c r="D140" s="1895"/>
      <c r="E140" s="1895"/>
      <c r="F140" s="1895"/>
      <c r="G140" s="1895"/>
      <c r="H140" s="1895"/>
      <c r="I140" s="1895"/>
    </row>
    <row r="141" spans="2:14" ht="13.5" thickBot="1">
      <c r="B141" s="1945" t="s">
        <v>4198</v>
      </c>
      <c r="C141" s="1945"/>
      <c r="D141" s="1895"/>
      <c r="E141" s="1895"/>
      <c r="F141" s="1895"/>
      <c r="G141" s="1895"/>
      <c r="H141" s="1895"/>
    </row>
    <row r="142" spans="2:14" ht="13.5" thickTop="1">
      <c r="B142" s="1943" t="s">
        <v>4199</v>
      </c>
      <c r="C142" s="1943">
        <f>1*10^-10</f>
        <v>1E-10</v>
      </c>
    </row>
  </sheetData>
  <conditionalFormatting sqref="N76:O131">
    <cfRule type="duplicateValues" dxfId="4663"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outlinePr summaryBelow="0"/>
    <pageSetUpPr autoPageBreaks="0"/>
  </sheetPr>
  <dimension ref="A1:DK520"/>
  <sheetViews>
    <sheetView workbookViewId="0"/>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9</v>
      </c>
      <c r="B1" s="103" t="str">
        <f>INDEX(Workstreams[Workstream], MATCH($A1, Workstreams[Code], 0))</f>
        <v>Hydrocarbon fuel power generation</v>
      </c>
      <c r="C1" s="103"/>
    </row>
    <row r="2" spans="1:115" s="70" customFormat="1" ht="19.5" customHeight="1">
      <c r="A2" s="6" t="s">
        <v>2337</v>
      </c>
      <c r="B2" s="6" t="str">
        <f>INDEX(Modules[Module], MATCH($A2, Modules[Code], 0))</f>
        <v>Biomass/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53</v>
      </c>
      <c r="E7" s="180">
        <f>MIN(Coal.Scenario,4)</f>
        <v>4</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5"/>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Therm.a.Inputs[Vector], Vectors[Code], 0))</f>
        <v>Electricity (delivered to end user)</v>
      </c>
      <c r="E16" s="243" t="s">
        <v>3635</v>
      </c>
      <c r="F16" s="308">
        <f ca="1">INDEX(INDIRECT("'"&amp;Therm.a.Inputs[#Headers]&amp;"'!Year.Matrix"), MATCH("Subtotal."&amp;$A$2, INDIRECT("'"&amp;Therm.a.Inputs[#Headers]&amp;"'!Year.Modules"), 0), MATCH(Therm.a.Inputs[Vector], INDIRECT("'"&amp;Therm.a.Inputs[#Headers]&amp;"'!Year.Vectors"), 0))</f>
        <v>-918.48202673604249</v>
      </c>
      <c r="G16" s="308">
        <f ca="1">INDEX(INDIRECT("'"&amp;Therm.a.Inputs[#Headers]&amp;"'!Year.Matrix"), MATCH("Subtotal."&amp;$A$2, INDIRECT("'"&amp;Therm.a.Inputs[#Headers]&amp;"'!Year.Modules"), 0), MATCH(Therm.a.Inputs[Vector], INDIRECT("'"&amp;Therm.a.Inputs[#Headers]&amp;"'!Year.Vectors"), 0))</f>
        <v>-995.72623354601569</v>
      </c>
      <c r="H16" s="308">
        <f ca="1">INDEX(INDIRECT("'"&amp;Therm.a.Inputs[#Headers]&amp;"'!Year.Matrix"), MATCH("Subtotal."&amp;$A$2, INDIRECT("'"&amp;Therm.a.Inputs[#Headers]&amp;"'!Year.Modules"), 0), MATCH(Therm.a.Inputs[Vector], INDIRECT("'"&amp;Therm.a.Inputs[#Headers]&amp;"'!Year.Vectors"), 0))</f>
        <v>-1083.940806454139</v>
      </c>
      <c r="I16" s="308">
        <f ca="1">INDEX(INDIRECT("'"&amp;Therm.a.Inputs[#Headers]&amp;"'!Year.Matrix"), MATCH("Subtotal."&amp;$A$2, INDIRECT("'"&amp;Therm.a.Inputs[#Headers]&amp;"'!Year.Modules"), 0), MATCH(Therm.a.Inputs[Vector], INDIRECT("'"&amp;Therm.a.Inputs[#Headers]&amp;"'!Year.Vectors"), 0))</f>
        <v>-1213.0197120506325</v>
      </c>
      <c r="J16" s="308">
        <f ca="1">INDEX(INDIRECT("'"&amp;Therm.a.Inputs[#Headers]&amp;"'!Year.Matrix"), MATCH("Subtotal."&amp;$A$2, INDIRECT("'"&amp;Therm.a.Inputs[#Headers]&amp;"'!Year.Modules"), 0), MATCH(Therm.a.Inputs[Vector], INDIRECT("'"&amp;Therm.a.Inputs[#Headers]&amp;"'!Year.Vectors"), 0))</f>
        <v>-1326.0113111634123</v>
      </c>
      <c r="K16" s="308">
        <f ca="1">INDEX(INDIRECT("'"&amp;Therm.a.Inputs[#Headers]&amp;"'!Year.Matrix"), MATCH("Subtotal."&amp;$A$2, INDIRECT("'"&amp;Therm.a.Inputs[#Headers]&amp;"'!Year.Modules"), 0), MATCH(Therm.a.Inputs[Vector], INDIRECT("'"&amp;Therm.a.Inputs[#Headers]&amp;"'!Year.Vectors"), 0))</f>
        <v>-1400.9989586309332</v>
      </c>
      <c r="L16" s="308">
        <f ca="1">INDEX(INDIRECT("'"&amp;Therm.a.Inputs[#Headers]&amp;"'!Year.Matrix"), MATCH("Subtotal."&amp;$A$2, INDIRECT("'"&amp;Therm.a.Inputs[#Headers]&amp;"'!Year.Modules"), 0), MATCH(Therm.a.Inputs[Vector], INDIRECT("'"&amp;Therm.a.Inputs[#Headers]&amp;"'!Year.Vectors"), 0))</f>
        <v>-1462.7654431783944</v>
      </c>
      <c r="M16" s="308">
        <f ca="1">INDEX(INDIRECT("'"&amp;Therm.a.Inputs[#Headers]&amp;"'!Year.Matrix"), MATCH("Subtotal."&amp;$A$2, INDIRECT("'"&amp;Therm.a.Inputs[#Headers]&amp;"'!Year.Modules"), 0), MATCH(Therm.a.Inputs[Vector], INDIRECT("'"&amp;Therm.a.Inputs[#Headers]&amp;"'!Year.Vectors"), 0))</f>
        <v>-1506.7309734119108</v>
      </c>
      <c r="N16" s="308">
        <f ca="1">INDEX(INDIRECT("'"&amp;Therm.a.Inputs[#Headers]&amp;"'!Year.Matrix"), MATCH("Subtotal."&amp;$A$2, INDIRECT("'"&amp;Therm.a.Inputs[#Headers]&amp;"'!Year.Modules"), 0), MATCH(Therm.a.Inputs[Vector], INDIRECT("'"&amp;Therm.a.Inputs[#Headers]&amp;"'!Year.Vectors"), 0))</f>
        <v>-1579.2596936997743</v>
      </c>
      <c r="O16" s="308">
        <f ca="1">INDEX(INDIRECT("'"&amp;Therm.a.Inputs[#Headers]&amp;"'!Year.Matrix"), MATCH("Subtotal."&amp;$A$2, INDIRECT("'"&amp;Therm.a.Inputs[#Headers]&amp;"'!Year.Modules"), 0), MATCH(Therm.a.Inputs[Vector], INDIRECT("'"&amp;Therm.a.Inputs[#Headers]&amp;"'!Year.Vectors"), 0))</f>
        <v>-1633.2694404131316</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Therm.a.Inputs[Vector], Vectors[Code], 0))</f>
        <v>Electricity (supplied to grid)</v>
      </c>
      <c r="E17" s="85" t="s">
        <v>3634</v>
      </c>
      <c r="F17" s="518">
        <f ca="1">INDEX(INDIRECT("'"&amp;Therm.a.Inputs[#Headers]&amp;"'!Year.Matrix"), MATCH("Subtotal."&amp;$A$2, INDIRECT("'"&amp;Therm.a.Inputs[#Headers]&amp;"'!Year.Modules"), 0), MATCH(Therm.a.Inputs[Vector], INDIRECT("'"&amp;Therm.a.Inputs[#Headers]&amp;"'!Year.Vectors"), 0))</f>
        <v>67.977929662658639</v>
      </c>
      <c r="G17" s="308">
        <f ca="1">INDEX(INDIRECT("'"&amp;Therm.a.Inputs[#Headers]&amp;"'!Year.Matrix"), MATCH("Subtotal."&amp;$A$2, INDIRECT("'"&amp;Therm.a.Inputs[#Headers]&amp;"'!Year.Modules"), 0), MATCH(Therm.a.Inputs[Vector], INDIRECT("'"&amp;Therm.a.Inputs[#Headers]&amp;"'!Year.Vectors"), 0))</f>
        <v>79.119726065512907</v>
      </c>
      <c r="H17" s="308">
        <f ca="1">INDEX(INDIRECT("'"&amp;Therm.a.Inputs[#Headers]&amp;"'!Year.Matrix"), MATCH("Subtotal."&amp;$A$2, INDIRECT("'"&amp;Therm.a.Inputs[#Headers]&amp;"'!Year.Modules"), 0), MATCH(Therm.a.Inputs[Vector], INDIRECT("'"&amp;Therm.a.Inputs[#Headers]&amp;"'!Year.Vectors"), 0))</f>
        <v>111.86988781997434</v>
      </c>
      <c r="I17" s="308">
        <f ca="1">INDEX(INDIRECT("'"&amp;Therm.a.Inputs[#Headers]&amp;"'!Year.Matrix"), MATCH("Subtotal."&amp;$A$2, INDIRECT("'"&amp;Therm.a.Inputs[#Headers]&amp;"'!Year.Modules"), 0), MATCH(Therm.a.Inputs[Vector], INDIRECT("'"&amp;Therm.a.Inputs[#Headers]&amp;"'!Year.Vectors"), 0))</f>
        <v>1152.6971299029851</v>
      </c>
      <c r="J17" s="308">
        <f ca="1">INDEX(INDIRECT("'"&amp;Therm.a.Inputs[#Headers]&amp;"'!Year.Matrix"), MATCH("Subtotal."&amp;$A$2, INDIRECT("'"&amp;Therm.a.Inputs[#Headers]&amp;"'!Year.Modules"), 0), MATCH(Therm.a.Inputs[Vector], INDIRECT("'"&amp;Therm.a.Inputs[#Headers]&amp;"'!Year.Vectors"), 0))</f>
        <v>2713.0798764085057</v>
      </c>
      <c r="K17" s="308">
        <f ca="1">INDEX(INDIRECT("'"&amp;Therm.a.Inputs[#Headers]&amp;"'!Year.Matrix"), MATCH("Subtotal."&amp;$A$2, INDIRECT("'"&amp;Therm.a.Inputs[#Headers]&amp;"'!Year.Modules"), 0), MATCH(Therm.a.Inputs[Vector], INDIRECT("'"&amp;Therm.a.Inputs[#Headers]&amp;"'!Year.Vectors"), 0))</f>
        <v>4507.6125193614589</v>
      </c>
      <c r="L17" s="308">
        <f ca="1">INDEX(INDIRECT("'"&amp;Therm.a.Inputs[#Headers]&amp;"'!Year.Matrix"), MATCH("Subtotal."&amp;$A$2, INDIRECT("'"&amp;Therm.a.Inputs[#Headers]&amp;"'!Year.Modules"), 0), MATCH(Therm.a.Inputs[Vector], INDIRECT("'"&amp;Therm.a.Inputs[#Headers]&amp;"'!Year.Vectors"), 0))</f>
        <v>5463.0210841722601</v>
      </c>
      <c r="M17" s="308">
        <f ca="1">INDEX(INDIRECT("'"&amp;Therm.a.Inputs[#Headers]&amp;"'!Year.Matrix"), MATCH("Subtotal."&amp;$A$2, INDIRECT("'"&amp;Therm.a.Inputs[#Headers]&amp;"'!Year.Modules"), 0), MATCH(Therm.a.Inputs[Vector], INDIRECT("'"&amp;Therm.a.Inputs[#Headers]&amp;"'!Year.Vectors"), 0))</f>
        <v>6462.4564103089097</v>
      </c>
      <c r="N17" s="308">
        <f ca="1">INDEX(INDIRECT("'"&amp;Therm.a.Inputs[#Headers]&amp;"'!Year.Matrix"), MATCH("Subtotal."&amp;$A$2, INDIRECT("'"&amp;Therm.a.Inputs[#Headers]&amp;"'!Year.Modules"), 0), MATCH(Therm.a.Inputs[Vector], INDIRECT("'"&amp;Therm.a.Inputs[#Headers]&amp;"'!Year.Vectors"), 0))</f>
        <v>7462.0456151197095</v>
      </c>
      <c r="O17" s="308">
        <f ca="1">INDEX(INDIRECT("'"&amp;Therm.a.Inputs[#Headers]&amp;"'!Year.Matrix"), MATCH("Subtotal."&amp;$A$2, INDIRECT("'"&amp;Therm.a.Inputs[#Headers]&amp;"'!Year.Modules"), 0), MATCH(Therm.a.Inputs[Vector], INDIRECT("'"&amp;Therm.a.Inputs[#Headers]&amp;"'!Year.Vectors"), 0))</f>
        <v>8459.1297776425108</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4"/>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5</v>
      </c>
      <c r="D23" s="774"/>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39</v>
      </c>
      <c r="E26" s="124"/>
      <c r="F26" s="2242">
        <v>0</v>
      </c>
      <c r="G26" s="2242">
        <v>0</v>
      </c>
      <c r="H26" s="2242">
        <v>0</v>
      </c>
      <c r="I26" s="2242">
        <f t="shared" ref="I26:O26" si="0">124*Unit.MW</f>
        <v>124</v>
      </c>
      <c r="J26" s="2242">
        <f t="shared" si="0"/>
        <v>124</v>
      </c>
      <c r="K26" s="2242">
        <f t="shared" si="0"/>
        <v>124</v>
      </c>
      <c r="L26" s="2242">
        <f t="shared" si="0"/>
        <v>124</v>
      </c>
      <c r="M26" s="2242">
        <f t="shared" si="0"/>
        <v>124</v>
      </c>
      <c r="N26" s="2242">
        <f t="shared" si="0"/>
        <v>124</v>
      </c>
      <c r="O26" s="2242">
        <f t="shared" si="0"/>
        <v>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38</v>
      </c>
      <c r="E27" s="773"/>
      <c r="F27" s="2242">
        <v>0</v>
      </c>
      <c r="G27" s="2242">
        <v>0</v>
      </c>
      <c r="H27" s="2242">
        <v>0</v>
      </c>
      <c r="I27" s="2242">
        <f>124*Unit.MW</f>
        <v>124</v>
      </c>
      <c r="J27" s="2242">
        <f>500*Unit.MW+J26</f>
        <v>624</v>
      </c>
      <c r="K27" s="2242">
        <f>1000*Unit.MW+K26</f>
        <v>1124</v>
      </c>
      <c r="L27" s="2242">
        <f>1500*Unit.MW+L26</f>
        <v>1624</v>
      </c>
      <c r="M27" s="2242">
        <f>2000*Unit.MW+M26</f>
        <v>2124</v>
      </c>
      <c r="N27" s="2242">
        <f>3500*Unit.MW+N26</f>
        <v>3624</v>
      </c>
      <c r="O27" s="2242">
        <f>5000*Unit.MW+O26</f>
        <v>5124</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37</v>
      </c>
      <c r="E28" s="773"/>
      <c r="F28" s="2242">
        <v>0</v>
      </c>
      <c r="G28" s="2242">
        <v>0</v>
      </c>
      <c r="H28" s="2242">
        <v>0</v>
      </c>
      <c r="I28" s="2242">
        <f>124*Unit.MW</f>
        <v>124</v>
      </c>
      <c r="J28" s="2242">
        <f>1000*Unit.MW+J26</f>
        <v>1124</v>
      </c>
      <c r="K28" s="2242">
        <f>2000*Unit.MW+K26</f>
        <v>2124</v>
      </c>
      <c r="L28" s="2242">
        <f>3500*Unit.MW+L26</f>
        <v>3624</v>
      </c>
      <c r="M28" s="2242">
        <f>5000*Unit.MW+M26</f>
        <v>5124</v>
      </c>
      <c r="N28" s="2242">
        <f>7500*Unit.MW+N26</f>
        <v>7624</v>
      </c>
      <c r="O28" s="2242">
        <f>10000*Unit.MW+O26</f>
        <v>10124</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36</v>
      </c>
      <c r="E29" s="90"/>
      <c r="F29" s="2242">
        <v>0</v>
      </c>
      <c r="G29" s="2242">
        <v>0</v>
      </c>
      <c r="H29" s="2242">
        <v>0</v>
      </c>
      <c r="I29" s="2242">
        <f>124*Unit.MW</f>
        <v>124</v>
      </c>
      <c r="J29" s="2242">
        <f>2500*Unit.MW+J26</f>
        <v>2624</v>
      </c>
      <c r="K29" s="2242">
        <f>5000*Unit.MW+K26</f>
        <v>5124</v>
      </c>
      <c r="L29" s="2242">
        <f>7500*Unit.MW+L26</f>
        <v>7624</v>
      </c>
      <c r="M29" s="2242">
        <f>10000*Unit.MW+M26</f>
        <v>10124</v>
      </c>
      <c r="N29" s="2242">
        <f>15000*Unit.MW+N26</f>
        <v>15124</v>
      </c>
      <c r="O29" s="2242">
        <f>20000*Unit.MW+O26</f>
        <v>20124</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124</v>
      </c>
      <c r="J30" s="752">
        <f t="shared" si="1"/>
        <v>2624</v>
      </c>
      <c r="K30" s="752">
        <f t="shared" si="1"/>
        <v>5124</v>
      </c>
      <c r="L30" s="752">
        <f t="shared" si="1"/>
        <v>7624</v>
      </c>
      <c r="M30" s="752">
        <f t="shared" si="1"/>
        <v>10124</v>
      </c>
      <c r="N30" s="752">
        <f t="shared" si="1"/>
        <v>15124</v>
      </c>
      <c r="O30" s="752">
        <f t="shared" si="1"/>
        <v>20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725</v>
      </c>
      <c r="D35" s="2389"/>
      <c r="E35" s="775"/>
      <c r="F35" s="2391"/>
      <c r="G35" s="2391"/>
      <c r="H35" s="2391"/>
      <c r="I35" s="2391"/>
      <c r="J35" s="2391"/>
      <c r="K35" s="2391"/>
      <c r="L35" s="2391"/>
      <c r="M35" s="2391"/>
      <c r="N35" s="2391"/>
      <c r="O35" s="2391"/>
      <c r="P35" s="778"/>
    </row>
    <row r="36" spans="1:115" s="2331" customFormat="1" ht="18">
      <c r="B36" s="214"/>
      <c r="C36" s="1132"/>
      <c r="D36" s="2389"/>
      <c r="E36" s="775"/>
      <c r="F36" s="2391"/>
      <c r="G36" s="2391"/>
      <c r="H36" s="2391"/>
      <c r="I36" s="2391"/>
      <c r="J36" s="2391"/>
      <c r="K36" s="2391"/>
      <c r="L36" s="2391"/>
      <c r="M36" s="2391"/>
      <c r="N36" s="2391"/>
      <c r="O36" s="2391"/>
      <c r="P36" s="778"/>
    </row>
    <row r="37" spans="1:115" s="2331" customFormat="1" ht="15.75">
      <c r="B37" s="214"/>
      <c r="C37" s="5931" t="s">
        <v>4726</v>
      </c>
      <c r="D37" s="775"/>
      <c r="E37" s="775"/>
      <c r="F37" s="314"/>
      <c r="G37" s="314"/>
      <c r="H37" s="314"/>
      <c r="I37" s="314"/>
      <c r="J37" s="314"/>
      <c r="K37" s="314"/>
      <c r="L37" s="314"/>
      <c r="M37" s="314"/>
      <c r="N37" s="314"/>
      <c r="O37" s="314"/>
      <c r="P37" s="778"/>
    </row>
    <row r="38" spans="1:115" s="2331" customFormat="1" ht="15.75">
      <c r="B38" s="214"/>
      <c r="C38" s="4491"/>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54</v>
      </c>
      <c r="D39" s="1265" t="s">
        <v>3640</v>
      </c>
      <c r="E39" s="1265" t="s">
        <v>3091</v>
      </c>
      <c r="F39" s="314">
        <v>0</v>
      </c>
      <c r="G39" s="314">
        <v>0</v>
      </c>
      <c r="H39" s="314">
        <v>0</v>
      </c>
      <c r="I39" s="314">
        <v>0</v>
      </c>
      <c r="J39" s="314">
        <f t="shared" ref="J39:O39" si="2">1500*Unit.MW</f>
        <v>1500</v>
      </c>
      <c r="K39" s="314">
        <f t="shared" si="2"/>
        <v>1500</v>
      </c>
      <c r="L39" s="314">
        <f t="shared" si="2"/>
        <v>1500</v>
      </c>
      <c r="M39" s="314">
        <f t="shared" si="2"/>
        <v>1500</v>
      </c>
      <c r="N39" s="314">
        <f t="shared" si="2"/>
        <v>1500</v>
      </c>
      <c r="O39" s="314">
        <f t="shared" si="2"/>
        <v>1500</v>
      </c>
      <c r="P39" s="778"/>
    </row>
    <row r="40" spans="1:115" s="2331" customFormat="1" ht="15.75">
      <c r="B40" s="214"/>
      <c r="C40" s="1265" t="s">
        <v>2655</v>
      </c>
      <c r="D40" s="1265" t="s">
        <v>4530</v>
      </c>
      <c r="E40" s="1265" t="s">
        <v>3091</v>
      </c>
      <c r="F40" s="314">
        <v>0</v>
      </c>
      <c r="G40" s="314">
        <v>0</v>
      </c>
      <c r="H40" s="314">
        <v>0</v>
      </c>
      <c r="I40" s="314">
        <f>500*Unit.MW</f>
        <v>500</v>
      </c>
      <c r="J40" s="314">
        <f t="shared" ref="J40:O40" si="3">1000*Unit.MW</f>
        <v>1000</v>
      </c>
      <c r="K40" s="314">
        <f t="shared" si="3"/>
        <v>1000</v>
      </c>
      <c r="L40" s="314">
        <f t="shared" si="3"/>
        <v>1000</v>
      </c>
      <c r="M40" s="314">
        <f t="shared" si="3"/>
        <v>1000</v>
      </c>
      <c r="N40" s="314">
        <f t="shared" si="3"/>
        <v>1000</v>
      </c>
      <c r="O40" s="314">
        <f t="shared" si="3"/>
        <v>1000</v>
      </c>
      <c r="P40" s="778"/>
    </row>
    <row r="41" spans="1:115" s="2331" customFormat="1" ht="15.75">
      <c r="B41" s="214"/>
      <c r="C41" s="2736" t="s">
        <v>148</v>
      </c>
      <c r="D41" s="2736"/>
      <c r="E41" s="2736" t="str">
        <f>Preferences.PowerUnits</f>
        <v>MW</v>
      </c>
      <c r="F41" s="2736">
        <f t="shared" ref="F41:O41" si="4">SUM(F39:F40)</f>
        <v>0</v>
      </c>
      <c r="G41" s="2736">
        <f t="shared" si="4"/>
        <v>0</v>
      </c>
      <c r="H41" s="2736">
        <f t="shared" si="4"/>
        <v>0</v>
      </c>
      <c r="I41" s="2736">
        <f t="shared" si="4"/>
        <v>500</v>
      </c>
      <c r="J41" s="2736">
        <f t="shared" si="4"/>
        <v>2500</v>
      </c>
      <c r="K41" s="2736">
        <f t="shared" si="4"/>
        <v>2500</v>
      </c>
      <c r="L41" s="2736">
        <f t="shared" si="4"/>
        <v>2500</v>
      </c>
      <c r="M41" s="2736">
        <f t="shared" si="4"/>
        <v>2500</v>
      </c>
      <c r="N41" s="2736">
        <f t="shared" si="4"/>
        <v>2500</v>
      </c>
      <c r="O41" s="2736">
        <f t="shared" si="4"/>
        <v>2500</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31" t="s">
        <v>2351</v>
      </c>
      <c r="D43" s="775"/>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42</v>
      </c>
      <c r="D45" s="775"/>
      <c r="E45" s="1265"/>
      <c r="F45" s="314">
        <f>'Power plant data'!G25</f>
        <v>0</v>
      </c>
      <c r="G45" s="314">
        <f>'Power plant data'!H25</f>
        <v>0</v>
      </c>
      <c r="H45" s="314">
        <f>'Power plant data'!I25</f>
        <v>1444</v>
      </c>
      <c r="I45" s="314">
        <f>'Power plant data'!J25</f>
        <v>4332</v>
      </c>
      <c r="J45" s="314">
        <f>'Power plant data'!K25</f>
        <v>4332</v>
      </c>
      <c r="K45" s="314">
        <f>'Power plant data'!L25</f>
        <v>4332</v>
      </c>
      <c r="L45" s="314">
        <f>'Power plant data'!M25</f>
        <v>4332</v>
      </c>
      <c r="M45" s="314">
        <f>'Power plant data'!N25</f>
        <v>4332</v>
      </c>
      <c r="N45" s="314">
        <f>'Power plant data'!O25</f>
        <v>4332</v>
      </c>
      <c r="O45" s="314">
        <f>'Power plant data'!P25</f>
        <v>4332</v>
      </c>
      <c r="P45" s="778"/>
    </row>
    <row r="46" spans="1:115" s="2331" customFormat="1" ht="15.75">
      <c r="B46" s="214"/>
      <c r="C46" s="1265" t="s">
        <v>3641</v>
      </c>
      <c r="D46" s="775"/>
      <c r="E46" s="775"/>
      <c r="F46" s="314">
        <f>'Power plant data'!G26</f>
        <v>0</v>
      </c>
      <c r="G46" s="314">
        <f>'Power plant data'!H26</f>
        <v>0</v>
      </c>
      <c r="H46" s="314">
        <f>'Power plant data'!I26</f>
        <v>0</v>
      </c>
      <c r="I46" s="314">
        <f>'Power plant data'!J26</f>
        <v>3615</v>
      </c>
      <c r="J46" s="314">
        <f>'Power plant data'!K26</f>
        <v>4338</v>
      </c>
      <c r="K46" s="314">
        <f>'Power plant data'!L26</f>
        <v>4338</v>
      </c>
      <c r="L46" s="314">
        <f>'Power plant data'!M26</f>
        <v>4338</v>
      </c>
      <c r="M46" s="314">
        <f>'Power plant data'!N26</f>
        <v>4338</v>
      </c>
      <c r="N46" s="314">
        <f>'Power plant data'!O26</f>
        <v>4338</v>
      </c>
      <c r="O46" s="314">
        <f>'Power plant data'!P26</f>
        <v>4338</v>
      </c>
      <c r="P46" s="778"/>
    </row>
    <row r="47" spans="1:115">
      <c r="B47" s="212"/>
      <c r="C47" s="752" t="s">
        <v>104</v>
      </c>
      <c r="D47" s="752"/>
      <c r="E47" s="752" t="str">
        <f>Preferences.PowerUnits</f>
        <v>MW</v>
      </c>
      <c r="F47" s="752">
        <v>0</v>
      </c>
      <c r="G47" s="752">
        <v>0</v>
      </c>
      <c r="H47" s="752">
        <f>2.89*Unit.GW</f>
        <v>2890</v>
      </c>
      <c r="I47" s="752">
        <f t="shared" ref="I47:O47" si="5">8.67*Unit.GW</f>
        <v>8670</v>
      </c>
      <c r="J47" s="752">
        <f t="shared" si="5"/>
        <v>8670</v>
      </c>
      <c r="K47" s="752">
        <f t="shared" si="5"/>
        <v>8670</v>
      </c>
      <c r="L47" s="752">
        <f t="shared" si="5"/>
        <v>8670</v>
      </c>
      <c r="M47" s="752">
        <f t="shared" si="5"/>
        <v>8670</v>
      </c>
      <c r="N47" s="752">
        <f t="shared" si="5"/>
        <v>8670</v>
      </c>
      <c r="O47" s="752">
        <f t="shared" si="5"/>
        <v>8670</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31" t="s">
        <v>2370</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4</v>
      </c>
      <c r="E53" s="196" t="s">
        <v>4532</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5</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71</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18</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32" t="s">
        <v>37</v>
      </c>
      <c r="D57" s="4492" t="s">
        <v>2656</v>
      </c>
      <c r="E57" s="4492"/>
      <c r="F57" s="5933">
        <f>'Power plant data'!D27</f>
        <v>0.36</v>
      </c>
      <c r="G57" s="5933">
        <f t="shared" si="7"/>
        <v>0.36</v>
      </c>
      <c r="H57" s="5933">
        <f t="shared" si="7"/>
        <v>0.36</v>
      </c>
      <c r="I57" s="5933">
        <f t="shared" si="8"/>
        <v>0.36</v>
      </c>
      <c r="J57" s="5933">
        <f t="shared" si="8"/>
        <v>0.36</v>
      </c>
      <c r="K57" s="5933">
        <f t="shared" si="8"/>
        <v>0.36</v>
      </c>
      <c r="L57" s="5933">
        <f t="shared" si="8"/>
        <v>0.36</v>
      </c>
      <c r="M57" s="5933">
        <f t="shared" si="8"/>
        <v>0.36</v>
      </c>
      <c r="N57" s="5933">
        <f t="shared" si="8"/>
        <v>0.36</v>
      </c>
      <c r="O57" s="5933">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31" t="s">
        <v>2379</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9" t="s">
        <v>1961</v>
      </c>
      <c r="D61" s="3409"/>
      <c r="E61" s="3409" t="s">
        <v>4533</v>
      </c>
      <c r="F61" s="4490">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90</v>
      </c>
      <c r="D62" s="196"/>
      <c r="E62" s="196" t="s">
        <v>2827</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9</v>
      </c>
      <c r="D63" s="196"/>
      <c r="E63" s="196" t="s">
        <v>3643</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62</v>
      </c>
      <c r="D64" s="196"/>
      <c r="E64" s="196" t="s">
        <v>2827</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45</v>
      </c>
      <c r="D65" s="196"/>
      <c r="E65" s="196" t="s">
        <v>3644</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86" t="s">
        <v>772</v>
      </c>
      <c r="D66" s="4487"/>
      <c r="E66" s="4487" t="s">
        <v>3644</v>
      </c>
      <c r="F66" s="4488">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31" t="s">
        <v>3646</v>
      </c>
      <c r="D70" s="143"/>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800</v>
      </c>
      <c r="G72" s="134">
        <f>'Power plant data'!H9</f>
        <v>35350</v>
      </c>
      <c r="H72" s="134">
        <f>'Power plant data'!I9</f>
        <v>36376.666749999997</v>
      </c>
      <c r="I72" s="134">
        <f>'Power plant data'!J9</f>
        <v>35890</v>
      </c>
      <c r="J72" s="134">
        <f>'Power plant data'!K9</f>
        <v>31900</v>
      </c>
      <c r="K72" s="134">
        <f>'Power plant data'!L9</f>
        <v>22510</v>
      </c>
      <c r="L72" s="134">
        <f>'Power plant data'!M9</f>
        <v>17130</v>
      </c>
      <c r="M72" s="134">
        <f>'Power plant data'!N9</f>
        <v>8210</v>
      </c>
      <c r="N72" s="134">
        <f>'Power plant data'!O9</f>
        <v>3840</v>
      </c>
      <c r="O72" s="134">
        <f>'Power plant data'!P9</f>
        <v>670</v>
      </c>
      <c r="P72" s="213"/>
    </row>
    <row r="73" spans="1:115" s="2331" customFormat="1" ht="15.75">
      <c r="B73" s="214"/>
      <c r="C73" s="196" t="s">
        <v>3319</v>
      </c>
      <c r="D73" s="196"/>
      <c r="E73" s="196"/>
      <c r="F73" s="976">
        <f>'Power plant data'!G14</f>
        <v>650</v>
      </c>
      <c r="G73" s="976">
        <f>'Power plant data'!H14</f>
        <v>650</v>
      </c>
      <c r="H73" s="976">
        <f>'Power plant data'!I14</f>
        <v>650</v>
      </c>
      <c r="I73" s="976">
        <f>'Power plant data'!J14</f>
        <v>650</v>
      </c>
      <c r="J73" s="976">
        <f>'Power plant data'!K14</f>
        <v>150</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92" t="s">
        <v>772</v>
      </c>
      <c r="D74" s="4492"/>
      <c r="E74" s="4492"/>
      <c r="F74" s="4493">
        <f>'Power plant data'!G15</f>
        <v>0</v>
      </c>
      <c r="G74" s="4493">
        <f>'Power plant data'!H15</f>
        <v>337</v>
      </c>
      <c r="H74" s="4493">
        <f>'Power plant data'!I15</f>
        <v>337</v>
      </c>
      <c r="I74" s="4493">
        <f>'Power plant data'!J15</f>
        <v>337</v>
      </c>
      <c r="J74" s="4493">
        <f>'Power plant data'!K15</f>
        <v>337</v>
      </c>
      <c r="K74" s="4493">
        <f>'Power plant data'!L15</f>
        <v>337</v>
      </c>
      <c r="L74" s="4493">
        <f>'Power plant data'!M15</f>
        <v>337</v>
      </c>
      <c r="M74" s="4493">
        <f>'Power plant data'!N15</f>
        <v>337</v>
      </c>
      <c r="N74" s="4493">
        <f>'Power plant data'!O15</f>
        <v>337</v>
      </c>
      <c r="O74" s="4493">
        <f>'Power plant data'!P15</f>
        <v>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31" t="s">
        <v>1318</v>
      </c>
      <c r="D77" s="774"/>
      <c r="E77" s="774"/>
      <c r="F77" s="774"/>
      <c r="G77" s="774"/>
      <c r="H77" s="774"/>
      <c r="I77" s="774"/>
      <c r="J77" s="774"/>
      <c r="K77" s="774"/>
      <c r="L77" s="774"/>
      <c r="M77" s="774"/>
      <c r="N77" s="774"/>
      <c r="O77" s="774"/>
      <c r="P77" s="778"/>
    </row>
    <row r="78" spans="1:115" s="1297" customFormat="1">
      <c r="B78" s="777"/>
      <c r="C78" s="3862" t="s">
        <v>1319</v>
      </c>
      <c r="D78" s="3862" t="s">
        <v>1328</v>
      </c>
      <c r="E78" s="3754" t="s">
        <v>4727</v>
      </c>
      <c r="F78" s="3754"/>
      <c r="G78" s="3754"/>
      <c r="H78" s="3754"/>
      <c r="I78" s="3754"/>
      <c r="J78" s="3754"/>
      <c r="K78" s="3754"/>
      <c r="L78" s="3754"/>
      <c r="M78" s="3754"/>
      <c r="N78" s="3754"/>
      <c r="O78" s="3754"/>
      <c r="P78" s="778"/>
    </row>
    <row r="79" spans="1:115" s="1297" customFormat="1">
      <c r="B79" s="777"/>
      <c r="C79" s="2318" t="s">
        <v>37</v>
      </c>
      <c r="D79" s="2318" t="s">
        <v>1097</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9</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7</v>
      </c>
      <c r="E81" s="2318"/>
      <c r="F81" s="2318"/>
      <c r="G81" s="2318"/>
      <c r="H81" s="2318"/>
      <c r="I81" s="2318"/>
      <c r="J81" s="2318"/>
      <c r="K81" s="2318"/>
      <c r="L81" s="2318"/>
      <c r="M81" s="2318"/>
      <c r="N81" s="2318"/>
      <c r="O81" s="2318"/>
      <c r="P81" s="778"/>
      <c r="R81" s="1303" t="s">
        <v>2451</v>
      </c>
      <c r="S81" s="1303"/>
      <c r="T81" s="1303"/>
    </row>
    <row r="82" spans="1:115" s="1297" customFormat="1">
      <c r="B82" s="777"/>
      <c r="C82" s="2318" t="s">
        <v>2369</v>
      </c>
      <c r="D82" s="2318"/>
      <c r="E82" s="2318"/>
      <c r="F82" s="2318"/>
      <c r="G82" s="2318"/>
      <c r="H82" s="2318"/>
      <c r="I82" s="2318"/>
      <c r="J82" s="2318"/>
      <c r="K82" s="2318"/>
      <c r="L82" s="2318"/>
      <c r="M82" s="2318"/>
      <c r="N82" s="2318"/>
      <c r="O82" s="2318"/>
      <c r="P82" s="778"/>
      <c r="R82" s="1303"/>
      <c r="S82" s="1303"/>
      <c r="T82" s="1303"/>
    </row>
    <row r="83" spans="1:115" s="1297" customFormat="1">
      <c r="B83" s="777"/>
      <c r="C83" s="4487"/>
      <c r="D83" s="4487" t="s">
        <v>1097</v>
      </c>
      <c r="E83" s="4487"/>
      <c r="F83" s="4494">
        <v>0.32</v>
      </c>
      <c r="G83" s="4494">
        <v>0.32</v>
      </c>
      <c r="H83" s="4494">
        <v>0.32</v>
      </c>
      <c r="I83" s="4494">
        <v>0.32</v>
      </c>
      <c r="J83" s="4494">
        <v>0.32</v>
      </c>
      <c r="K83" s="4494">
        <v>0.32</v>
      </c>
      <c r="L83" s="4494">
        <v>0.32</v>
      </c>
      <c r="M83" s="4494">
        <v>0.32</v>
      </c>
      <c r="N83" s="4494">
        <v>0.32</v>
      </c>
      <c r="O83" s="4494">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62" t="s">
        <v>2659</v>
      </c>
      <c r="D86" s="3754"/>
      <c r="E86" s="3754"/>
      <c r="F86" s="3754"/>
      <c r="G86" s="3754"/>
      <c r="H86" s="2318"/>
      <c r="I86" s="2318"/>
      <c r="J86" s="2318"/>
      <c r="K86" s="2318"/>
      <c r="L86" s="2318"/>
      <c r="M86" s="2318"/>
      <c r="N86" s="2318"/>
      <c r="O86" s="2318"/>
      <c r="P86" s="778"/>
    </row>
    <row r="87" spans="1:115" s="2331" customFormat="1">
      <c r="B87" s="777"/>
      <c r="C87" s="2318"/>
      <c r="D87" s="2318" t="s">
        <v>379</v>
      </c>
      <c r="E87" s="2318" t="s">
        <v>3647</v>
      </c>
      <c r="F87" s="542">
        <v>0.1</v>
      </c>
      <c r="G87" s="542"/>
      <c r="H87" s="542"/>
      <c r="I87" s="542"/>
      <c r="J87" s="542"/>
      <c r="K87" s="542"/>
      <c r="L87" s="542"/>
      <c r="M87" s="542"/>
      <c r="N87" s="542"/>
      <c r="O87" s="542"/>
      <c r="P87" s="542"/>
    </row>
    <row r="88" spans="1:115" s="2331" customFormat="1">
      <c r="B88" s="777"/>
      <c r="C88" s="4487"/>
      <c r="D88" s="4487" t="s">
        <v>378</v>
      </c>
      <c r="E88" s="4487" t="s">
        <v>435</v>
      </c>
      <c r="F88" s="4494">
        <v>0</v>
      </c>
      <c r="G88" s="4494"/>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8</v>
      </c>
      <c r="C93" s="622"/>
      <c r="D93" s="622"/>
      <c r="E93" s="622"/>
      <c r="F93" s="622"/>
      <c r="G93" s="622"/>
      <c r="H93" s="622"/>
      <c r="I93" s="622"/>
      <c r="J93" s="622"/>
      <c r="K93" s="622"/>
      <c r="L93" s="622"/>
      <c r="M93" s="622"/>
      <c r="N93" s="622"/>
      <c r="O93" s="622"/>
      <c r="P93" s="4630"/>
    </row>
    <row r="94" spans="1:115" s="2331" customFormat="1" ht="19.5" customHeight="1">
      <c r="A94" s="780"/>
      <c r="B94" s="4631"/>
      <c r="C94" s="4632"/>
      <c r="D94" s="4632"/>
      <c r="E94" s="4632"/>
      <c r="F94" s="4632"/>
      <c r="G94" s="4632"/>
      <c r="H94" s="4632"/>
      <c r="I94" s="4632"/>
      <c r="J94" s="4632"/>
      <c r="K94" s="4632"/>
      <c r="L94" s="4632"/>
      <c r="M94" s="4632"/>
      <c r="N94" s="4632"/>
      <c r="O94" s="4632"/>
      <c r="P94" s="2389"/>
    </row>
    <row r="95" spans="1:115" s="2331" customFormat="1" ht="12.75" customHeight="1">
      <c r="B95" s="4631"/>
      <c r="C95" s="775" t="str">
        <f>"Capital cost of a power plant"</f>
        <v>Capital cost of a power plant</v>
      </c>
      <c r="D95" s="587" t="s">
        <v>4012</v>
      </c>
      <c r="E95" s="2018">
        <v>30</v>
      </c>
      <c r="F95" s="2018" t="s">
        <v>4066</v>
      </c>
      <c r="G95" s="576"/>
      <c r="H95" s="411"/>
      <c r="I95" s="411"/>
      <c r="J95" s="411"/>
      <c r="K95" s="411"/>
      <c r="L95" s="411"/>
      <c r="M95" s="411"/>
      <c r="N95" s="411"/>
      <c r="O95" s="669" t="str">
        <f>Preferences.moneyunits&amp;"/ "&amp;Preferences.PowerUnits</f>
        <v>ZARm/ MW</v>
      </c>
      <c r="P95" s="2389"/>
    </row>
    <row r="96" spans="1:115" s="2331" customFormat="1">
      <c r="B96" s="4631"/>
      <c r="C96" s="1036"/>
      <c r="D96" s="587"/>
      <c r="E96" s="4857"/>
      <c r="F96" s="4712" t="s">
        <v>4263</v>
      </c>
      <c r="G96" s="576"/>
      <c r="H96" s="411"/>
      <c r="I96" s="411"/>
      <c r="J96" s="411"/>
      <c r="K96" s="411"/>
      <c r="L96" s="411"/>
      <c r="M96" s="411"/>
      <c r="N96" s="411"/>
      <c r="O96" s="2318"/>
      <c r="P96" s="2389"/>
    </row>
    <row r="97" spans="1:115" s="2331" customFormat="1" ht="12.75" customHeight="1">
      <c r="B97" s="4631"/>
      <c r="C97" s="4633" t="s">
        <v>2446</v>
      </c>
      <c r="D97" s="4634" t="str">
        <f>Preferences.PowerUnits</f>
        <v>MW</v>
      </c>
      <c r="E97" s="4635"/>
      <c r="F97" s="4636">
        <v>2006</v>
      </c>
      <c r="G97" s="4637">
        <v>2010</v>
      </c>
      <c r="H97" s="4637">
        <v>2015</v>
      </c>
      <c r="I97" s="4637">
        <v>2020</v>
      </c>
      <c r="J97" s="4637">
        <v>2025</v>
      </c>
      <c r="K97" s="4637">
        <v>2030</v>
      </c>
      <c r="L97" s="4637">
        <v>2035</v>
      </c>
      <c r="M97" s="4637">
        <v>2040</v>
      </c>
      <c r="N97" s="4637">
        <v>2045</v>
      </c>
      <c r="O97" s="4637">
        <v>2050</v>
      </c>
      <c r="P97" s="2389"/>
    </row>
    <row r="98" spans="1:115" s="2331" customFormat="1">
      <c r="B98" s="4631"/>
      <c r="C98" s="4638" t="s">
        <v>1080</v>
      </c>
      <c r="D98" s="4639"/>
      <c r="E98" s="4640"/>
      <c r="F98" s="4641"/>
      <c r="G98" s="4641"/>
      <c r="H98" s="4641"/>
      <c r="I98" s="4641"/>
      <c r="J98" s="4641"/>
      <c r="K98" s="4641"/>
      <c r="L98" s="4641"/>
      <c r="M98" s="4641"/>
      <c r="N98" s="4641"/>
      <c r="O98" s="4641"/>
      <c r="P98" s="2389"/>
    </row>
    <row r="99" spans="1:115" s="2331" customFormat="1" ht="12.75" customHeight="1">
      <c r="B99" s="4631"/>
      <c r="C99" s="370" t="s">
        <v>1081</v>
      </c>
      <c r="D99" s="587"/>
      <c r="E99" s="376"/>
      <c r="F99" s="1037">
        <f t="shared" ref="F99:O99" si="13">(27257.0396*ZAR/Unit.kW)/$E$95</f>
        <v>0.9085679866666666</v>
      </c>
      <c r="G99" s="1037">
        <f t="shared" si="13"/>
        <v>0.9085679866666666</v>
      </c>
      <c r="H99" s="1037">
        <f t="shared" si="13"/>
        <v>0.9085679866666666</v>
      </c>
      <c r="I99" s="1037">
        <f t="shared" si="13"/>
        <v>0.9085679866666666</v>
      </c>
      <c r="J99" s="1037">
        <f t="shared" si="13"/>
        <v>0.9085679866666666</v>
      </c>
      <c r="K99" s="1037">
        <f t="shared" si="13"/>
        <v>0.9085679866666666</v>
      </c>
      <c r="L99" s="1037">
        <f t="shared" si="13"/>
        <v>0.9085679866666666</v>
      </c>
      <c r="M99" s="1037">
        <f t="shared" si="13"/>
        <v>0.9085679866666666</v>
      </c>
      <c r="N99" s="1037">
        <f t="shared" si="13"/>
        <v>0.9085679866666666</v>
      </c>
      <c r="O99" s="1037">
        <f t="shared" si="13"/>
        <v>0.9085679866666666</v>
      </c>
      <c r="P99" s="2389"/>
    </row>
    <row r="100" spans="1:115" s="2331" customFormat="1" ht="12.75" customHeight="1">
      <c r="B100" s="4631"/>
      <c r="C100" s="4642" t="s">
        <v>1082</v>
      </c>
      <c r="D100" s="4643"/>
      <c r="E100" s="4644"/>
      <c r="F100" s="4645"/>
      <c r="G100" s="4645"/>
      <c r="H100" s="4645"/>
      <c r="I100" s="4645"/>
      <c r="J100" s="4645"/>
      <c r="K100" s="4645"/>
      <c r="L100" s="4645"/>
      <c r="M100" s="4645"/>
      <c r="N100" s="4645"/>
      <c r="O100" s="4645"/>
      <c r="P100" s="2389"/>
    </row>
    <row r="101" spans="1:115" s="2331" customFormat="1" ht="12.75" customHeight="1">
      <c r="B101" s="4631"/>
      <c r="C101" s="370"/>
      <c r="D101" s="94"/>
      <c r="E101" s="152"/>
      <c r="F101" s="1037"/>
      <c r="G101" s="1037"/>
      <c r="H101" s="1037"/>
      <c r="I101" s="1037"/>
      <c r="J101" s="1037"/>
      <c r="K101" s="1037"/>
      <c r="L101" s="1037"/>
      <c r="M101" s="1037"/>
      <c r="N101" s="1037"/>
      <c r="O101" s="1037"/>
      <c r="P101" s="2389"/>
    </row>
    <row r="102" spans="1:115" s="70" customFormat="1">
      <c r="A102" s="2331"/>
      <c r="B102" s="4646"/>
      <c r="C102" s="370"/>
      <c r="D102" s="94"/>
      <c r="E102" s="152"/>
      <c r="F102" s="1037"/>
      <c r="G102" s="1037"/>
      <c r="H102" s="1037"/>
      <c r="I102" s="1037"/>
      <c r="J102" s="1037"/>
      <c r="K102" s="1037"/>
      <c r="L102" s="1037"/>
      <c r="M102" s="1037"/>
      <c r="N102" s="1037"/>
      <c r="O102" s="669" t="str">
        <f>Preferences.moneyunits&amp;"/ "&amp;Preferences.PowerUnits</f>
        <v>ZARm/ MW</v>
      </c>
      <c r="P102" s="2389"/>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7"/>
      <c r="C103" s="4633" t="s">
        <v>3816</v>
      </c>
      <c r="D103" s="4634" t="str">
        <f>Preferences.PowerUnits</f>
        <v>MW</v>
      </c>
      <c r="E103" s="4635"/>
      <c r="F103" s="4636">
        <v>2006</v>
      </c>
      <c r="G103" s="4637">
        <v>2010</v>
      </c>
      <c r="H103" s="4637">
        <v>2015</v>
      </c>
      <c r="I103" s="4637">
        <v>2020</v>
      </c>
      <c r="J103" s="4637">
        <v>2025</v>
      </c>
      <c r="K103" s="4637">
        <v>2030</v>
      </c>
      <c r="L103" s="4637">
        <v>2035</v>
      </c>
      <c r="M103" s="4637">
        <v>2040</v>
      </c>
      <c r="N103" s="4637">
        <v>2045</v>
      </c>
      <c r="O103" s="4637">
        <v>2050</v>
      </c>
      <c r="P103" s="2389"/>
    </row>
    <row r="104" spans="1:115" s="2331" customFormat="1" ht="12.75" customHeight="1">
      <c r="B104" s="4646"/>
      <c r="C104" s="4638" t="s">
        <v>1080</v>
      </c>
      <c r="D104" s="4639"/>
      <c r="E104" s="4640"/>
      <c r="F104" s="4641"/>
      <c r="G104" s="4641"/>
      <c r="H104" s="4641"/>
      <c r="I104" s="4641"/>
      <c r="J104" s="4641"/>
      <c r="K104" s="4641"/>
      <c r="L104" s="4641"/>
      <c r="M104" s="4641"/>
      <c r="N104" s="4641"/>
      <c r="O104" s="4641"/>
      <c r="P104" s="2389"/>
    </row>
    <row r="105" spans="1:115" s="2331" customFormat="1" ht="12.75" customHeight="1">
      <c r="B105" s="920"/>
      <c r="C105" s="370" t="s">
        <v>1081</v>
      </c>
      <c r="D105" s="587"/>
      <c r="E105" s="376"/>
      <c r="F105" s="1037">
        <f t="shared" ref="F105:O105" si="14">(19469.31*ZAR/Unit.kW)/$E$95</f>
        <v>0.64897700000000003</v>
      </c>
      <c r="G105" s="1037">
        <f t="shared" si="14"/>
        <v>0.64897700000000003</v>
      </c>
      <c r="H105" s="1037">
        <f t="shared" si="14"/>
        <v>0.64897700000000003</v>
      </c>
      <c r="I105" s="1037">
        <f t="shared" si="14"/>
        <v>0.64897700000000003</v>
      </c>
      <c r="J105" s="1037">
        <f t="shared" si="14"/>
        <v>0.64897700000000003</v>
      </c>
      <c r="K105" s="1037">
        <f t="shared" si="14"/>
        <v>0.64897700000000003</v>
      </c>
      <c r="L105" s="1037">
        <f t="shared" si="14"/>
        <v>0.64897700000000003</v>
      </c>
      <c r="M105" s="1037">
        <f t="shared" si="14"/>
        <v>0.64897700000000003</v>
      </c>
      <c r="N105" s="1037">
        <f t="shared" si="14"/>
        <v>0.64897700000000003</v>
      </c>
      <c r="O105" s="1037">
        <f t="shared" si="14"/>
        <v>0.64897700000000003</v>
      </c>
      <c r="P105" s="2389"/>
    </row>
    <row r="106" spans="1:115" s="2331" customFormat="1" ht="12.75" customHeight="1">
      <c r="B106" s="920"/>
      <c r="C106" s="4642" t="s">
        <v>1082</v>
      </c>
      <c r="D106" s="4643"/>
      <c r="E106" s="4644"/>
      <c r="F106" s="4645"/>
      <c r="G106" s="4645"/>
      <c r="H106" s="4645"/>
      <c r="I106" s="4645"/>
      <c r="J106" s="4645"/>
      <c r="K106" s="4645"/>
      <c r="L106" s="4645"/>
      <c r="M106" s="4645"/>
      <c r="N106" s="4645"/>
      <c r="O106" s="4645"/>
      <c r="P106" s="2389"/>
    </row>
    <row r="107" spans="1:115" s="2331" customFormat="1" ht="12.75" customHeight="1">
      <c r="B107" s="4646"/>
      <c r="C107" s="370"/>
      <c r="D107" s="94"/>
      <c r="E107" s="152"/>
      <c r="F107" s="1037"/>
      <c r="G107" s="1037"/>
      <c r="H107" s="1037"/>
      <c r="I107" s="1037"/>
      <c r="J107" s="1037"/>
      <c r="K107" s="1037"/>
      <c r="L107" s="1037"/>
      <c r="M107" s="1037"/>
      <c r="N107" s="1037"/>
      <c r="O107" s="1037"/>
      <c r="P107" s="2389"/>
    </row>
    <row r="108" spans="1:115" s="70" customFormat="1">
      <c r="A108" s="2331"/>
      <c r="B108" s="4646"/>
      <c r="C108" s="370"/>
      <c r="D108" s="94"/>
      <c r="E108" s="152"/>
      <c r="F108" s="1037"/>
      <c r="G108" s="1037"/>
      <c r="H108" s="1037"/>
      <c r="I108" s="1037"/>
      <c r="J108" s="1037"/>
      <c r="K108" s="1037"/>
      <c r="L108" s="1037"/>
      <c r="M108" s="1037"/>
      <c r="N108" s="1037"/>
      <c r="O108" s="669" t="str">
        <f>Preferences.moneyunits&amp;"/ "&amp;Preferences.PowerUnits</f>
        <v>ZARm/ MW</v>
      </c>
      <c r="P108" s="2389"/>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8"/>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67</v>
      </c>
      <c r="G110" s="576"/>
      <c r="H110" s="411"/>
      <c r="I110" s="411"/>
      <c r="J110" s="411"/>
      <c r="K110" s="411"/>
      <c r="L110" s="411"/>
      <c r="M110" s="411"/>
      <c r="N110" s="411"/>
      <c r="O110" s="669" t="str">
        <f>Preferences.moneyunits&amp;"/ "&amp;Preferences.PowerUnits</f>
        <v>ZARm/ MW</v>
      </c>
      <c r="P110" s="4648"/>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31"/>
      <c r="C111" s="4633" t="s">
        <v>2446</v>
      </c>
      <c r="D111" s="4634"/>
      <c r="E111" s="4635"/>
      <c r="F111" s="4636">
        <v>2006</v>
      </c>
      <c r="G111" s="4637">
        <v>2010</v>
      </c>
      <c r="H111" s="4637">
        <v>2015</v>
      </c>
      <c r="I111" s="4637">
        <v>2020</v>
      </c>
      <c r="J111" s="4637">
        <v>2025</v>
      </c>
      <c r="K111" s="4637">
        <v>2030</v>
      </c>
      <c r="L111" s="4637">
        <v>2035</v>
      </c>
      <c r="M111" s="4637">
        <v>2040</v>
      </c>
      <c r="N111" s="4637">
        <v>2045</v>
      </c>
      <c r="O111" s="4637">
        <v>2050</v>
      </c>
      <c r="P111" s="2389"/>
    </row>
    <row r="112" spans="1:115" s="2331" customFormat="1">
      <c r="B112" s="4631"/>
      <c r="C112" s="4638" t="s">
        <v>1080</v>
      </c>
      <c r="D112" s="4639"/>
      <c r="E112" s="4639"/>
      <c r="F112" s="4641"/>
      <c r="G112" s="4641"/>
      <c r="H112" s="4641"/>
      <c r="I112" s="4641"/>
      <c r="J112" s="4641"/>
      <c r="K112" s="4641"/>
      <c r="L112" s="4641"/>
      <c r="M112" s="4641"/>
      <c r="N112" s="4641"/>
      <c r="O112" s="4641"/>
      <c r="P112" s="2389"/>
    </row>
    <row r="113" spans="1:115" s="2331" customFormat="1" ht="12.75" customHeight="1">
      <c r="B113" s="4631"/>
      <c r="C113" s="370" t="s">
        <v>1081</v>
      </c>
      <c r="D113" s="94"/>
      <c r="E113" s="376"/>
      <c r="F113" s="1037">
        <f t="shared" ref="F113:O113" si="15">760.81*ZAR/Unit.kW</f>
        <v>0.76080999999999988</v>
      </c>
      <c r="G113" s="1037">
        <f t="shared" si="15"/>
        <v>0.76080999999999988</v>
      </c>
      <c r="H113" s="1037">
        <f t="shared" si="15"/>
        <v>0.76080999999999988</v>
      </c>
      <c r="I113" s="1037">
        <f t="shared" si="15"/>
        <v>0.76080999999999988</v>
      </c>
      <c r="J113" s="1037">
        <f t="shared" si="15"/>
        <v>0.76080999999999988</v>
      </c>
      <c r="K113" s="1037">
        <f t="shared" si="15"/>
        <v>0.76080999999999988</v>
      </c>
      <c r="L113" s="1037">
        <f t="shared" si="15"/>
        <v>0.76080999999999988</v>
      </c>
      <c r="M113" s="1037">
        <f t="shared" si="15"/>
        <v>0.76080999999999988</v>
      </c>
      <c r="N113" s="1037">
        <f t="shared" si="15"/>
        <v>0.76080999999999988</v>
      </c>
      <c r="O113" s="1037">
        <f t="shared" si="15"/>
        <v>0.76080999999999988</v>
      </c>
      <c r="P113" s="1037"/>
    </row>
    <row r="114" spans="1:115" s="2331" customFormat="1" ht="12.75" customHeight="1">
      <c r="B114" s="4631"/>
      <c r="C114" s="4642" t="s">
        <v>1082</v>
      </c>
      <c r="D114" s="4649"/>
      <c r="E114" s="4650"/>
      <c r="F114" s="4645"/>
      <c r="G114" s="4645"/>
      <c r="H114" s="4645"/>
      <c r="I114" s="4645"/>
      <c r="J114" s="4645"/>
      <c r="K114" s="4645"/>
      <c r="L114" s="4645"/>
      <c r="M114" s="4645"/>
      <c r="N114" s="4645"/>
      <c r="O114" s="4645"/>
      <c r="P114" s="2389"/>
    </row>
    <row r="115" spans="1:115" s="2331" customFormat="1" ht="12.75" customHeight="1">
      <c r="B115" s="4631"/>
      <c r="C115" s="370"/>
      <c r="D115" s="94"/>
      <c r="E115" s="152"/>
      <c r="F115" s="1037"/>
      <c r="G115" s="1037"/>
      <c r="H115" s="1037"/>
      <c r="I115" s="1037"/>
      <c r="J115" s="1037"/>
      <c r="K115" s="1037"/>
      <c r="L115" s="1037"/>
      <c r="M115" s="1037"/>
      <c r="N115" s="1037"/>
      <c r="O115" s="1037"/>
      <c r="P115" s="2389"/>
    </row>
    <row r="116" spans="1:115" s="2331" customFormat="1" ht="12.75" customHeight="1">
      <c r="B116" s="4631"/>
      <c r="C116" s="1067"/>
      <c r="D116" s="1067"/>
      <c r="E116" s="1067"/>
      <c r="F116" s="1067"/>
      <c r="G116" s="1067"/>
      <c r="H116" s="1067"/>
      <c r="I116" s="1067"/>
      <c r="J116" s="1067"/>
      <c r="K116" s="1067"/>
      <c r="L116" s="1067"/>
      <c r="M116" s="1067"/>
      <c r="N116" s="1067"/>
      <c r="O116" s="669" t="str">
        <f>Preferences.moneyunits&amp;"/ "&amp;Preferences.PowerUnits</f>
        <v>ZARm/ MW</v>
      </c>
      <c r="P116" s="2389"/>
    </row>
    <row r="117" spans="1:115" s="2331" customFormat="1" ht="12.75" customHeight="1">
      <c r="B117" s="4647"/>
      <c r="C117" s="4633" t="s">
        <v>1323</v>
      </c>
      <c r="D117" s="4634"/>
      <c r="E117" s="4639"/>
      <c r="F117" s="4636">
        <v>2006</v>
      </c>
      <c r="G117" s="4637">
        <v>2010</v>
      </c>
      <c r="H117" s="4637">
        <v>2015</v>
      </c>
      <c r="I117" s="4637">
        <v>2020</v>
      </c>
      <c r="J117" s="4637">
        <v>2025</v>
      </c>
      <c r="K117" s="4637">
        <v>2030</v>
      </c>
      <c r="L117" s="4637">
        <v>2035</v>
      </c>
      <c r="M117" s="4637">
        <v>2040</v>
      </c>
      <c r="N117" s="4637">
        <v>2045</v>
      </c>
      <c r="O117" s="4637">
        <v>2050</v>
      </c>
      <c r="P117" s="2389"/>
    </row>
    <row r="118" spans="1:115" s="2331" customFormat="1" ht="12.75" customHeight="1">
      <c r="B118" s="4646"/>
      <c r="C118" s="4638" t="s">
        <v>1080</v>
      </c>
      <c r="D118" s="4639"/>
      <c r="E118" s="4639"/>
      <c r="F118" s="4641"/>
      <c r="G118" s="4641"/>
      <c r="H118" s="4641"/>
      <c r="I118" s="4641"/>
      <c r="J118" s="4641"/>
      <c r="K118" s="4641"/>
      <c r="L118" s="4641"/>
      <c r="M118" s="4641"/>
      <c r="N118" s="4641"/>
      <c r="O118" s="4641"/>
      <c r="P118" s="2389"/>
    </row>
    <row r="119" spans="1:115" s="2331" customFormat="1" ht="12.75" customHeight="1">
      <c r="B119" s="920"/>
      <c r="C119" s="370" t="s">
        <v>1081</v>
      </c>
      <c r="D119" s="94"/>
      <c r="E119" s="376"/>
      <c r="F119" s="1037">
        <f t="shared" ref="F119:O119" si="16">341.3*ZAR/Unit.kW</f>
        <v>0.34129999999999999</v>
      </c>
      <c r="G119" s="1037">
        <f t="shared" si="16"/>
        <v>0.34129999999999999</v>
      </c>
      <c r="H119" s="1037">
        <f t="shared" si="16"/>
        <v>0.34129999999999999</v>
      </c>
      <c r="I119" s="1037">
        <f t="shared" si="16"/>
        <v>0.34129999999999999</v>
      </c>
      <c r="J119" s="1037">
        <f t="shared" si="16"/>
        <v>0.34129999999999999</v>
      </c>
      <c r="K119" s="1037">
        <f t="shared" si="16"/>
        <v>0.34129999999999999</v>
      </c>
      <c r="L119" s="1037">
        <f t="shared" si="16"/>
        <v>0.34129999999999999</v>
      </c>
      <c r="M119" s="1037">
        <f t="shared" si="16"/>
        <v>0.34129999999999999</v>
      </c>
      <c r="N119" s="1037">
        <f t="shared" si="16"/>
        <v>0.34129999999999999</v>
      </c>
      <c r="O119" s="1037">
        <f t="shared" si="16"/>
        <v>0.34129999999999999</v>
      </c>
      <c r="P119" s="2389"/>
    </row>
    <row r="120" spans="1:115" s="2331" customFormat="1" ht="12.75" customHeight="1">
      <c r="B120" s="920"/>
      <c r="C120" s="4642" t="s">
        <v>1082</v>
      </c>
      <c r="D120" s="4649"/>
      <c r="E120" s="4650"/>
      <c r="F120" s="4645"/>
      <c r="G120" s="4645"/>
      <c r="H120" s="4645"/>
      <c r="I120" s="4645"/>
      <c r="J120" s="4645"/>
      <c r="K120" s="4645"/>
      <c r="L120" s="4645"/>
      <c r="M120" s="4645"/>
      <c r="N120" s="4645"/>
      <c r="O120" s="4645"/>
      <c r="P120" s="2389"/>
    </row>
    <row r="121" spans="1:115" s="2331" customFormat="1" ht="12.75" customHeight="1">
      <c r="B121" s="4646"/>
      <c r="C121" s="370"/>
      <c r="D121" s="94"/>
      <c r="E121" s="152"/>
      <c r="F121" s="1037"/>
      <c r="G121" s="1037"/>
      <c r="H121" s="1037"/>
      <c r="I121" s="1037"/>
      <c r="J121" s="1037"/>
      <c r="K121" s="1037"/>
      <c r="L121" s="1037"/>
      <c r="M121" s="1037"/>
      <c r="N121" s="1037"/>
      <c r="O121" s="1037"/>
      <c r="P121" s="2389"/>
    </row>
    <row r="122" spans="1:115" s="70" customFormat="1">
      <c r="A122" s="2331"/>
      <c r="B122" s="4646"/>
      <c r="C122" s="370"/>
      <c r="D122" s="94"/>
      <c r="E122" s="152"/>
      <c r="F122" s="1037"/>
      <c r="G122" s="1037"/>
      <c r="H122" s="1037"/>
      <c r="I122" s="1037"/>
      <c r="J122" s="1037"/>
      <c r="K122" s="1037"/>
      <c r="L122" s="1037"/>
      <c r="M122" s="1037"/>
      <c r="N122" s="1037"/>
      <c r="O122" s="669" t="str">
        <f>Preferences.moneyunits&amp;"/ "&amp;Preferences.PowerUnits</f>
        <v>ZARm/ MW</v>
      </c>
      <c r="P122" s="2389"/>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7"/>
      <c r="C123" s="4633" t="s">
        <v>3816</v>
      </c>
      <c r="D123" s="4634"/>
      <c r="E123" s="4639"/>
      <c r="F123" s="4636">
        <v>2006</v>
      </c>
      <c r="G123" s="4637">
        <v>2010</v>
      </c>
      <c r="H123" s="4637">
        <v>2015</v>
      </c>
      <c r="I123" s="4637">
        <v>2020</v>
      </c>
      <c r="J123" s="4637">
        <v>2025</v>
      </c>
      <c r="K123" s="4637">
        <v>2030</v>
      </c>
      <c r="L123" s="4637">
        <v>2035</v>
      </c>
      <c r="M123" s="4637">
        <v>2040</v>
      </c>
      <c r="N123" s="4637">
        <v>2045</v>
      </c>
      <c r="O123" s="4637">
        <v>2050</v>
      </c>
      <c r="P123" s="2389"/>
    </row>
    <row r="124" spans="1:115" s="2331" customFormat="1" ht="12.75" customHeight="1">
      <c r="B124" s="4646"/>
      <c r="C124" s="4638" t="s">
        <v>1080</v>
      </c>
      <c r="D124" s="4639"/>
      <c r="E124" s="4639"/>
      <c r="F124" s="4641"/>
      <c r="G124" s="4641"/>
      <c r="H124" s="4641"/>
      <c r="I124" s="4641"/>
      <c r="J124" s="4641"/>
      <c r="K124" s="4641"/>
      <c r="L124" s="4641"/>
      <c r="M124" s="4641"/>
      <c r="N124" s="4641"/>
      <c r="O124" s="4641"/>
      <c r="P124" s="2389"/>
    </row>
    <row r="125" spans="1:115" s="2331" customFormat="1" ht="12.75" customHeight="1">
      <c r="B125" s="920"/>
      <c r="C125" s="370" t="s">
        <v>1081</v>
      </c>
      <c r="D125" s="94"/>
      <c r="E125" s="376"/>
      <c r="F125" s="1037">
        <f t="shared" ref="F125:O125" si="17">455*ZAR/Unit.kW</f>
        <v>0.45500000000000002</v>
      </c>
      <c r="G125" s="1037">
        <f t="shared" si="17"/>
        <v>0.45500000000000002</v>
      </c>
      <c r="H125" s="1037">
        <f t="shared" si="17"/>
        <v>0.45500000000000002</v>
      </c>
      <c r="I125" s="1037">
        <f t="shared" si="17"/>
        <v>0.45500000000000002</v>
      </c>
      <c r="J125" s="1037">
        <f t="shared" si="17"/>
        <v>0.45500000000000002</v>
      </c>
      <c r="K125" s="1037">
        <f t="shared" si="17"/>
        <v>0.45500000000000002</v>
      </c>
      <c r="L125" s="1037">
        <f t="shared" si="17"/>
        <v>0.45500000000000002</v>
      </c>
      <c r="M125" s="1037">
        <f t="shared" si="17"/>
        <v>0.45500000000000002</v>
      </c>
      <c r="N125" s="1037">
        <f t="shared" si="17"/>
        <v>0.45500000000000002</v>
      </c>
      <c r="O125" s="1037">
        <f t="shared" si="17"/>
        <v>0.45500000000000002</v>
      </c>
      <c r="P125" s="2389"/>
    </row>
    <row r="126" spans="1:115" s="2331" customFormat="1" ht="12.75" customHeight="1">
      <c r="B126" s="920"/>
      <c r="C126" s="4642" t="s">
        <v>1082</v>
      </c>
      <c r="D126" s="4649"/>
      <c r="E126" s="4650"/>
      <c r="F126" s="4645"/>
      <c r="G126" s="4645"/>
      <c r="H126" s="4645"/>
      <c r="I126" s="4645"/>
      <c r="J126" s="4645"/>
      <c r="K126" s="4645"/>
      <c r="L126" s="4645"/>
      <c r="M126" s="4645"/>
      <c r="N126" s="4645"/>
      <c r="O126" s="4645"/>
      <c r="P126" s="2389"/>
    </row>
    <row r="127" spans="1:115" s="2331" customFormat="1" ht="12.75" customHeight="1">
      <c r="B127" s="4646"/>
      <c r="C127" s="370"/>
      <c r="D127" s="94"/>
      <c r="E127" s="152"/>
      <c r="F127" s="1037"/>
      <c r="G127" s="1037"/>
      <c r="H127" s="1037"/>
      <c r="I127" s="1037"/>
      <c r="J127" s="1037"/>
      <c r="K127" s="1037"/>
      <c r="L127" s="1037"/>
      <c r="M127" s="1037"/>
      <c r="N127" s="1037"/>
      <c r="O127" s="1037"/>
      <c r="P127" s="2389"/>
    </row>
    <row r="128" spans="1:115" s="70" customFormat="1">
      <c r="A128" s="2331"/>
      <c r="B128" s="4646"/>
      <c r="C128" s="370"/>
      <c r="D128" s="94"/>
      <c r="E128" s="152"/>
      <c r="F128" s="1037"/>
      <c r="G128" s="1037"/>
      <c r="H128" s="1037"/>
      <c r="I128" s="1037"/>
      <c r="J128" s="1037"/>
      <c r="K128" s="1037"/>
      <c r="L128" s="1037"/>
      <c r="M128" s="1037"/>
      <c r="N128" s="1037"/>
      <c r="O128" s="669" t="str">
        <f>Preferences.moneyunits&amp;"/ "&amp;Preferences.PowerUnits</f>
        <v>ZARm/ MW</v>
      </c>
      <c r="P128" s="2389"/>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7"/>
      <c r="C129" s="4633" t="s">
        <v>3817</v>
      </c>
      <c r="D129" s="4634"/>
      <c r="E129" s="4639"/>
      <c r="F129" s="4636">
        <v>2006</v>
      </c>
      <c r="G129" s="4637">
        <v>2010</v>
      </c>
      <c r="H129" s="4637">
        <v>2015</v>
      </c>
      <c r="I129" s="4637">
        <v>2020</v>
      </c>
      <c r="J129" s="4637">
        <v>2025</v>
      </c>
      <c r="K129" s="4637">
        <v>2030</v>
      </c>
      <c r="L129" s="4637">
        <v>2035</v>
      </c>
      <c r="M129" s="4637">
        <v>2040</v>
      </c>
      <c r="N129" s="4637">
        <v>2045</v>
      </c>
      <c r="O129" s="4637">
        <v>2050</v>
      </c>
      <c r="P129" s="2389"/>
    </row>
    <row r="130" spans="1:115" s="2331" customFormat="1" ht="12.75" customHeight="1">
      <c r="B130" s="4646"/>
      <c r="C130" s="4638" t="s">
        <v>1080</v>
      </c>
      <c r="D130" s="4639"/>
      <c r="E130" s="4639"/>
      <c r="F130" s="4641"/>
      <c r="G130" s="4641"/>
      <c r="H130" s="4641"/>
      <c r="I130" s="4641"/>
      <c r="J130" s="4641"/>
      <c r="K130" s="4641"/>
      <c r="L130" s="4641"/>
      <c r="M130" s="4641"/>
      <c r="N130" s="4641"/>
      <c r="O130" s="4641"/>
      <c r="P130" s="2389"/>
    </row>
    <row r="131" spans="1:115" s="2331" customFormat="1" ht="12.75" customHeight="1">
      <c r="B131" s="920"/>
      <c r="C131" s="370" t="s">
        <v>1081</v>
      </c>
      <c r="D131" s="94"/>
      <c r="E131" s="376"/>
      <c r="F131" s="1037">
        <f t="shared" ref="F131:O131" si="18">972*ZAR/Unit.kW</f>
        <v>0.97199999999999998</v>
      </c>
      <c r="G131" s="1037">
        <f t="shared" si="18"/>
        <v>0.97199999999999998</v>
      </c>
      <c r="H131" s="1037">
        <f t="shared" si="18"/>
        <v>0.97199999999999998</v>
      </c>
      <c r="I131" s="1037">
        <f t="shared" si="18"/>
        <v>0.97199999999999998</v>
      </c>
      <c r="J131" s="1037">
        <f t="shared" si="18"/>
        <v>0.97199999999999998</v>
      </c>
      <c r="K131" s="1037">
        <f t="shared" si="18"/>
        <v>0.97199999999999998</v>
      </c>
      <c r="L131" s="1037">
        <f t="shared" si="18"/>
        <v>0.97199999999999998</v>
      </c>
      <c r="M131" s="1037">
        <f t="shared" si="18"/>
        <v>0.97199999999999998</v>
      </c>
      <c r="N131" s="1037">
        <f t="shared" si="18"/>
        <v>0.97199999999999998</v>
      </c>
      <c r="O131" s="1037">
        <f t="shared" si="18"/>
        <v>0.97199999999999998</v>
      </c>
      <c r="P131" s="2389"/>
    </row>
    <row r="132" spans="1:115" s="2331" customFormat="1" ht="12.75" customHeight="1">
      <c r="B132" s="920"/>
      <c r="C132" s="4642" t="s">
        <v>1082</v>
      </c>
      <c r="D132" s="4649"/>
      <c r="E132" s="4650"/>
      <c r="F132" s="4645"/>
      <c r="G132" s="4645"/>
      <c r="H132" s="4645"/>
      <c r="I132" s="4645"/>
      <c r="J132" s="4645"/>
      <c r="K132" s="4645"/>
      <c r="L132" s="4645"/>
      <c r="M132" s="4645"/>
      <c r="N132" s="4645"/>
      <c r="O132" s="4645"/>
      <c r="P132" s="2389"/>
    </row>
    <row r="133" spans="1:115" s="70" customFormat="1">
      <c r="A133" s="2331"/>
      <c r="B133" s="4646"/>
      <c r="C133" s="370"/>
      <c r="D133" s="94"/>
      <c r="E133" s="152"/>
      <c r="F133" s="1037"/>
      <c r="G133" s="1037"/>
      <c r="H133" s="1037"/>
      <c r="I133" s="1037"/>
      <c r="J133" s="1037"/>
      <c r="K133" s="1037"/>
      <c r="L133" s="1037"/>
      <c r="M133" s="1037"/>
      <c r="N133" s="1037"/>
      <c r="O133" s="1037"/>
      <c r="P133" s="2389"/>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8"/>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68</v>
      </c>
      <c r="G135" s="576"/>
      <c r="H135" s="411"/>
      <c r="I135" s="411"/>
      <c r="J135" s="411"/>
      <c r="K135" s="411"/>
      <c r="L135" s="411"/>
      <c r="M135" s="411"/>
      <c r="N135" s="411"/>
      <c r="O135" s="669" t="str">
        <f>Preferences.moneyunits&amp;"/ "&amp;Preferences.EnergyUnits</f>
        <v>ZARm/ PJ</v>
      </c>
      <c r="P135" s="4648"/>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31"/>
      <c r="C136" s="4633" t="s">
        <v>2446</v>
      </c>
      <c r="D136" s="4634"/>
      <c r="E136" s="4635"/>
      <c r="F136" s="4636">
        <v>2006</v>
      </c>
      <c r="G136" s="4637">
        <v>2010</v>
      </c>
      <c r="H136" s="4637">
        <v>2015</v>
      </c>
      <c r="I136" s="4637">
        <v>2020</v>
      </c>
      <c r="J136" s="4637">
        <v>2025</v>
      </c>
      <c r="K136" s="4637">
        <v>2030</v>
      </c>
      <c r="L136" s="4637">
        <v>2035</v>
      </c>
      <c r="M136" s="4637">
        <v>2040</v>
      </c>
      <c r="N136" s="4637">
        <v>2045</v>
      </c>
      <c r="O136" s="4637">
        <v>2050</v>
      </c>
      <c r="P136" s="2389"/>
    </row>
    <row r="137" spans="1:115" s="2331" customFormat="1">
      <c r="B137" s="4631"/>
      <c r="C137" s="4638" t="s">
        <v>1080</v>
      </c>
      <c r="D137" s="4639"/>
      <c r="E137" s="4639"/>
      <c r="F137" s="4641"/>
      <c r="G137" s="4641"/>
      <c r="H137" s="4641"/>
      <c r="I137" s="4641"/>
      <c r="J137" s="4641"/>
      <c r="K137" s="4641"/>
      <c r="L137" s="4641"/>
      <c r="M137" s="4641"/>
      <c r="N137" s="4641"/>
      <c r="O137" s="4641"/>
      <c r="P137" s="2389"/>
    </row>
    <row r="138" spans="1:115" s="2331" customFormat="1" ht="12.75" customHeight="1">
      <c r="B138" s="4631"/>
      <c r="C138" s="370" t="s">
        <v>1081</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9"/>
    </row>
    <row r="139" spans="1:115" s="2331" customFormat="1" ht="12.75" customHeight="1">
      <c r="B139" s="4631"/>
      <c r="C139" s="4642" t="s">
        <v>1082</v>
      </c>
      <c r="D139" s="4649"/>
      <c r="E139" s="4650"/>
      <c r="F139" s="4645"/>
      <c r="G139" s="4645"/>
      <c r="H139" s="4645"/>
      <c r="I139" s="4645"/>
      <c r="J139" s="4645"/>
      <c r="K139" s="4645"/>
      <c r="L139" s="4645"/>
      <c r="M139" s="4645"/>
      <c r="N139" s="4645"/>
      <c r="O139" s="4645"/>
      <c r="P139" s="2389"/>
    </row>
    <row r="140" spans="1:115" s="2331" customFormat="1" ht="12.75" customHeight="1">
      <c r="B140" s="4631"/>
      <c r="C140" s="370"/>
      <c r="D140" s="94"/>
      <c r="E140" s="152"/>
      <c r="F140" s="1037"/>
      <c r="G140" s="1037"/>
      <c r="H140" s="1037"/>
      <c r="I140" s="1037"/>
      <c r="J140" s="1037"/>
      <c r="K140" s="1037"/>
      <c r="L140" s="1037"/>
      <c r="M140" s="1037"/>
      <c r="N140" s="1037"/>
      <c r="O140" s="1037"/>
      <c r="P140" s="2389"/>
    </row>
    <row r="141" spans="1:115" s="2331" customFormat="1" ht="12.75" customHeight="1">
      <c r="B141" s="4631"/>
      <c r="C141" s="1067"/>
      <c r="D141" s="1067"/>
      <c r="E141" s="1067"/>
      <c r="F141" s="1067"/>
      <c r="G141" s="1067"/>
      <c r="H141" s="1067"/>
      <c r="I141" s="1067"/>
      <c r="J141" s="1067"/>
      <c r="K141" s="1067"/>
      <c r="L141" s="1067"/>
      <c r="M141" s="1067"/>
      <c r="N141" s="1067"/>
      <c r="O141" s="669" t="str">
        <f>Preferences.moneyunits&amp;"/ "&amp;Preferences.EnergyUnits</f>
        <v>ZARm/ PJ</v>
      </c>
      <c r="P141" s="2389"/>
    </row>
    <row r="142" spans="1:115" s="2331" customFormat="1" ht="12.75" customHeight="1">
      <c r="B142" s="4647"/>
      <c r="C142" s="4633" t="s">
        <v>1323</v>
      </c>
      <c r="D142" s="4634"/>
      <c r="E142" s="4639"/>
      <c r="F142" s="4636">
        <v>2006</v>
      </c>
      <c r="G142" s="4637">
        <v>2010</v>
      </c>
      <c r="H142" s="4637">
        <v>2015</v>
      </c>
      <c r="I142" s="4637">
        <v>2020</v>
      </c>
      <c r="J142" s="4637">
        <v>2025</v>
      </c>
      <c r="K142" s="4637">
        <v>2030</v>
      </c>
      <c r="L142" s="4637">
        <v>2035</v>
      </c>
      <c r="M142" s="4637">
        <v>2040</v>
      </c>
      <c r="N142" s="4637">
        <v>2045</v>
      </c>
      <c r="O142" s="4637">
        <v>2050</v>
      </c>
      <c r="P142" s="2389"/>
    </row>
    <row r="143" spans="1:115" s="2331" customFormat="1" ht="12.75" customHeight="1">
      <c r="B143" s="4646"/>
      <c r="C143" s="4638" t="s">
        <v>1080</v>
      </c>
      <c r="D143" s="4639"/>
      <c r="E143" s="4639"/>
      <c r="F143" s="4641"/>
      <c r="G143" s="4641"/>
      <c r="H143" s="4641"/>
      <c r="I143" s="4641"/>
      <c r="J143" s="4641"/>
      <c r="K143" s="4641"/>
      <c r="L143" s="4641"/>
      <c r="M143" s="4641"/>
      <c r="N143" s="4641"/>
      <c r="O143" s="4641"/>
      <c r="P143" s="2389"/>
    </row>
    <row r="144" spans="1:115" s="2331" customFormat="1" ht="12.75" customHeight="1">
      <c r="B144" s="920"/>
      <c r="C144" s="370" t="s">
        <v>1081</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9"/>
    </row>
    <row r="145" spans="1:115" s="2331" customFormat="1" ht="12.75" customHeight="1">
      <c r="B145" s="920"/>
      <c r="C145" s="4642" t="s">
        <v>1082</v>
      </c>
      <c r="D145" s="4649"/>
      <c r="E145" s="4650"/>
      <c r="F145" s="4645"/>
      <c r="G145" s="4645"/>
      <c r="H145" s="4645"/>
      <c r="I145" s="4645"/>
      <c r="J145" s="4645"/>
      <c r="K145" s="4645"/>
      <c r="L145" s="4645"/>
      <c r="M145" s="4645"/>
      <c r="N145" s="4645"/>
      <c r="O145" s="4645"/>
      <c r="P145" s="2389"/>
    </row>
    <row r="146" spans="1:115" s="2331" customFormat="1" ht="12.75" customHeight="1">
      <c r="B146" s="4646"/>
      <c r="C146" s="370"/>
      <c r="D146" s="94"/>
      <c r="E146" s="152"/>
      <c r="F146" s="1037"/>
      <c r="G146" s="1037"/>
      <c r="H146" s="1037"/>
      <c r="I146" s="1037"/>
      <c r="J146" s="1037"/>
      <c r="K146" s="1037"/>
      <c r="L146" s="1037"/>
      <c r="M146" s="1037"/>
      <c r="N146" s="1037"/>
      <c r="O146" s="1037"/>
      <c r="P146" s="2389"/>
    </row>
    <row r="147" spans="1:115" s="70" customFormat="1">
      <c r="A147" s="2331"/>
      <c r="B147" s="4646"/>
      <c r="C147" s="370"/>
      <c r="D147" s="94"/>
      <c r="E147" s="152"/>
      <c r="F147" s="1037"/>
      <c r="G147" s="1037"/>
      <c r="H147" s="1037"/>
      <c r="I147" s="1037"/>
      <c r="J147" s="1037"/>
      <c r="K147" s="1037"/>
      <c r="L147" s="1037"/>
      <c r="M147" s="1037"/>
      <c r="N147" s="1037"/>
      <c r="O147" s="669" t="str">
        <f>Preferences.moneyunits&amp;"/ "&amp;Preferences.EnergyUnits</f>
        <v>ZARm/ PJ</v>
      </c>
      <c r="P147" s="2389"/>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7"/>
      <c r="C148" s="4633" t="s">
        <v>3816</v>
      </c>
      <c r="D148" s="4634" t="str">
        <f>Preferences.PowerUnits</f>
        <v>MW</v>
      </c>
      <c r="E148" s="4639"/>
      <c r="F148" s="4636">
        <v>2006</v>
      </c>
      <c r="G148" s="4637">
        <v>2010</v>
      </c>
      <c r="H148" s="4637">
        <v>2015</v>
      </c>
      <c r="I148" s="4637">
        <v>2020</v>
      </c>
      <c r="J148" s="4637">
        <v>2025</v>
      </c>
      <c r="K148" s="4637">
        <v>2030</v>
      </c>
      <c r="L148" s="4637">
        <v>2035</v>
      </c>
      <c r="M148" s="4637">
        <v>2040</v>
      </c>
      <c r="N148" s="4637">
        <v>2045</v>
      </c>
      <c r="O148" s="4637">
        <v>2050</v>
      </c>
      <c r="P148" s="2389"/>
    </row>
    <row r="149" spans="1:115" s="2331" customFormat="1" ht="12.75" customHeight="1">
      <c r="B149" s="4646"/>
      <c r="C149" s="4638" t="s">
        <v>1080</v>
      </c>
      <c r="D149" s="4639"/>
      <c r="E149" s="4639"/>
      <c r="F149" s="4641"/>
      <c r="G149" s="4641"/>
      <c r="H149" s="4641"/>
      <c r="I149" s="4641"/>
      <c r="J149" s="4641"/>
      <c r="K149" s="4641"/>
      <c r="L149" s="4641"/>
      <c r="M149" s="4641"/>
      <c r="N149" s="4641"/>
      <c r="O149" s="4641"/>
      <c r="P149" s="2389"/>
    </row>
    <row r="150" spans="1:115" s="2331" customFormat="1" ht="12.75" customHeight="1">
      <c r="B150" s="920"/>
      <c r="C150" s="370" t="s">
        <v>1081</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42" t="s">
        <v>1082</v>
      </c>
      <c r="D151" s="4649"/>
      <c r="E151" s="4650"/>
      <c r="F151" s="4645"/>
      <c r="G151" s="4645"/>
      <c r="H151" s="4645"/>
      <c r="I151" s="4645"/>
      <c r="J151" s="4645"/>
      <c r="K151" s="4645"/>
      <c r="L151" s="4645"/>
      <c r="M151" s="4645"/>
      <c r="N151" s="4645"/>
      <c r="O151" s="4645"/>
      <c r="P151" s="2389"/>
    </row>
    <row r="152" spans="1:115" s="70" customFormat="1">
      <c r="A152" s="2331"/>
      <c r="B152" s="4646"/>
      <c r="C152" s="370"/>
      <c r="D152" s="94"/>
      <c r="E152" s="152"/>
      <c r="F152" s="1037"/>
      <c r="G152" s="1037"/>
      <c r="H152" s="1037"/>
      <c r="I152" s="1037"/>
      <c r="J152" s="1037"/>
      <c r="K152" s="1037"/>
      <c r="L152" s="1037"/>
      <c r="M152" s="1037"/>
      <c r="N152" s="1037"/>
      <c r="O152" s="1037"/>
      <c r="P152" s="2389"/>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46"/>
      <c r="C153" s="370"/>
      <c r="D153" s="94"/>
      <c r="E153" s="152"/>
      <c r="F153" s="1037"/>
      <c r="G153" s="1037"/>
      <c r="H153" s="1037"/>
      <c r="I153" s="1037"/>
      <c r="J153" s="1037"/>
      <c r="K153" s="1037"/>
      <c r="L153" s="1037"/>
      <c r="M153" s="1037"/>
      <c r="N153" s="1037"/>
      <c r="O153" s="669" t="str">
        <f>Preferences.moneyunits&amp;"/ "&amp;Preferences.EnergyUnits</f>
        <v>ZARm/ PJ</v>
      </c>
      <c r="P153" s="2389"/>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7"/>
      <c r="C154" s="4633" t="s">
        <v>3817</v>
      </c>
      <c r="D154" s="4634" t="str">
        <f>Preferences.PowerUnits</f>
        <v>MW</v>
      </c>
      <c r="E154" s="4639"/>
      <c r="F154" s="4636">
        <v>2006</v>
      </c>
      <c r="G154" s="4637">
        <v>2010</v>
      </c>
      <c r="H154" s="4637">
        <v>2015</v>
      </c>
      <c r="I154" s="4637">
        <v>2020</v>
      </c>
      <c r="J154" s="4637">
        <v>2025</v>
      </c>
      <c r="K154" s="4637">
        <v>2030</v>
      </c>
      <c r="L154" s="4637">
        <v>2035</v>
      </c>
      <c r="M154" s="4637">
        <v>2040</v>
      </c>
      <c r="N154" s="4637">
        <v>2045</v>
      </c>
      <c r="O154" s="4637">
        <v>2050</v>
      </c>
      <c r="P154" s="2389"/>
    </row>
    <row r="155" spans="1:115" s="2331" customFormat="1" ht="12.75" customHeight="1">
      <c r="B155" s="4646"/>
      <c r="C155" s="4638" t="s">
        <v>1080</v>
      </c>
      <c r="D155" s="4639"/>
      <c r="E155" s="4639"/>
      <c r="F155" s="4641"/>
      <c r="G155" s="4641"/>
      <c r="H155" s="4641"/>
      <c r="I155" s="4641"/>
      <c r="J155" s="4641"/>
      <c r="K155" s="4641"/>
      <c r="L155" s="4641"/>
      <c r="M155" s="4641"/>
      <c r="N155" s="4641"/>
      <c r="O155" s="4641"/>
      <c r="P155" s="2389"/>
    </row>
    <row r="156" spans="1:115" s="2331" customFormat="1" ht="12.75" customHeight="1">
      <c r="B156" s="920"/>
      <c r="C156" s="370" t="s">
        <v>1081</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9"/>
    </row>
    <row r="157" spans="1:115" s="2331" customFormat="1" ht="12.75" customHeight="1">
      <c r="B157" s="920"/>
      <c r="C157" s="4642" t="s">
        <v>1082</v>
      </c>
      <c r="D157" s="4649"/>
      <c r="E157" s="4650"/>
      <c r="F157" s="4645"/>
      <c r="G157" s="4645"/>
      <c r="H157" s="4645"/>
      <c r="I157" s="4645"/>
      <c r="J157" s="4645"/>
      <c r="K157" s="4645"/>
      <c r="L157" s="4645"/>
      <c r="M157" s="4645"/>
      <c r="N157" s="4645"/>
      <c r="O157" s="4645"/>
      <c r="P157" s="2389"/>
    </row>
    <row r="158" spans="1:115" s="70" customFormat="1">
      <c r="A158" s="2331"/>
      <c r="B158" s="4646"/>
      <c r="C158" s="370"/>
      <c r="D158" s="94"/>
      <c r="E158" s="152"/>
      <c r="F158" s="1037"/>
      <c r="G158" s="1037"/>
      <c r="H158" s="1037"/>
      <c r="I158" s="1037"/>
      <c r="J158" s="1037"/>
      <c r="K158" s="1037"/>
      <c r="L158" s="1037"/>
      <c r="M158" s="1037"/>
      <c r="N158" s="1037"/>
      <c r="O158" s="1037"/>
      <c r="P158" s="2389"/>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21" t="s">
        <v>4728</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7" t="s">
        <v>4522</v>
      </c>
      <c r="D165" s="1075"/>
      <c r="E165" s="1075"/>
      <c r="F165" s="5947">
        <v>2006</v>
      </c>
      <c r="G165" s="5947" t="s">
        <v>221</v>
      </c>
      <c r="H165" s="5947" t="s">
        <v>247</v>
      </c>
      <c r="I165" s="5947" t="s">
        <v>248</v>
      </c>
      <c r="J165" s="5947" t="s">
        <v>249</v>
      </c>
      <c r="K165" s="5947" t="s">
        <v>250</v>
      </c>
      <c r="L165" s="5947" t="s">
        <v>251</v>
      </c>
      <c r="M165" s="5947" t="s">
        <v>252</v>
      </c>
      <c r="N165" s="5947" t="s">
        <v>253</v>
      </c>
      <c r="O165" s="5948" t="s">
        <v>254</v>
      </c>
      <c r="P165" s="213"/>
    </row>
    <row r="166" spans="1:100">
      <c r="B166" s="777"/>
      <c r="C166" s="3385" t="s">
        <v>2654</v>
      </c>
      <c r="D166" s="2318"/>
      <c r="E166" s="2318"/>
      <c r="F166" s="1304">
        <f t="shared" ref="F166:O166" si="23">F39</f>
        <v>0</v>
      </c>
      <c r="G166" s="1304">
        <f t="shared" si="23"/>
        <v>0</v>
      </c>
      <c r="H166" s="1304">
        <f t="shared" si="23"/>
        <v>0</v>
      </c>
      <c r="I166" s="1304">
        <f t="shared" si="23"/>
        <v>0</v>
      </c>
      <c r="J166" s="1304">
        <f t="shared" si="23"/>
        <v>1500</v>
      </c>
      <c r="K166" s="1304">
        <f t="shared" si="23"/>
        <v>1500</v>
      </c>
      <c r="L166" s="1304">
        <f t="shared" si="23"/>
        <v>1500</v>
      </c>
      <c r="M166" s="1304">
        <f t="shared" si="23"/>
        <v>1500</v>
      </c>
      <c r="N166" s="1304">
        <f t="shared" si="23"/>
        <v>1500</v>
      </c>
      <c r="O166" s="5439">
        <f t="shared" si="23"/>
        <v>1500</v>
      </c>
      <c r="P166" s="213"/>
    </row>
    <row r="167" spans="1:100" ht="12.75" customHeight="1">
      <c r="B167" s="777"/>
      <c r="C167" s="3385" t="s">
        <v>2655</v>
      </c>
      <c r="D167" s="2318"/>
      <c r="E167" s="2318"/>
      <c r="F167" s="1304">
        <f t="shared" ref="F167:O167" si="24">F40</f>
        <v>0</v>
      </c>
      <c r="G167" s="1304">
        <f t="shared" si="24"/>
        <v>0</v>
      </c>
      <c r="H167" s="1304">
        <f t="shared" si="24"/>
        <v>0</v>
      </c>
      <c r="I167" s="1304">
        <f t="shared" si="24"/>
        <v>500</v>
      </c>
      <c r="J167" s="1304">
        <f t="shared" si="24"/>
        <v>1000</v>
      </c>
      <c r="K167" s="1304">
        <f t="shared" si="24"/>
        <v>1000</v>
      </c>
      <c r="L167" s="1304">
        <f t="shared" si="24"/>
        <v>1000</v>
      </c>
      <c r="M167" s="1304">
        <f t="shared" si="24"/>
        <v>1000</v>
      </c>
      <c r="N167" s="1304">
        <f t="shared" si="24"/>
        <v>1000</v>
      </c>
      <c r="O167" s="5439">
        <f t="shared" si="24"/>
        <v>1000</v>
      </c>
      <c r="P167" s="217"/>
    </row>
    <row r="168" spans="1:100" ht="12.75" customHeight="1">
      <c r="B168" s="777"/>
      <c r="C168" s="2738" t="s">
        <v>104</v>
      </c>
      <c r="D168" s="328"/>
      <c r="E168" s="328"/>
      <c r="F168" s="4503">
        <f t="shared" ref="F168:O168" si="25">SUM(F166:F167)</f>
        <v>0</v>
      </c>
      <c r="G168" s="4503">
        <f t="shared" si="25"/>
        <v>0</v>
      </c>
      <c r="H168" s="4503">
        <f t="shared" si="25"/>
        <v>0</v>
      </c>
      <c r="I168" s="4503">
        <f t="shared" si="25"/>
        <v>500</v>
      </c>
      <c r="J168" s="4503">
        <f t="shared" si="25"/>
        <v>2500</v>
      </c>
      <c r="K168" s="4503">
        <f t="shared" si="25"/>
        <v>2500</v>
      </c>
      <c r="L168" s="4503">
        <f t="shared" si="25"/>
        <v>2500</v>
      </c>
      <c r="M168" s="4503">
        <f t="shared" si="25"/>
        <v>2500</v>
      </c>
      <c r="N168" s="4503">
        <f t="shared" si="25"/>
        <v>2500</v>
      </c>
      <c r="O168" s="5951">
        <f t="shared" si="25"/>
        <v>2500</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34" t="s">
        <v>1324</v>
      </c>
      <c r="D172" s="5919"/>
      <c r="E172" s="5919"/>
      <c r="F172" s="5947">
        <v>2006</v>
      </c>
      <c r="G172" s="5947" t="s">
        <v>221</v>
      </c>
      <c r="H172" s="5947" t="s">
        <v>247</v>
      </c>
      <c r="I172" s="5947" t="s">
        <v>248</v>
      </c>
      <c r="J172" s="5947" t="s">
        <v>249</v>
      </c>
      <c r="K172" s="5947" t="s">
        <v>250</v>
      </c>
      <c r="L172" s="5947" t="s">
        <v>251</v>
      </c>
      <c r="M172" s="5947" t="s">
        <v>252</v>
      </c>
      <c r="N172" s="5947" t="s">
        <v>253</v>
      </c>
      <c r="O172" s="5948" t="s">
        <v>254</v>
      </c>
      <c r="P172" s="217"/>
    </row>
    <row r="173" spans="1:100" s="2236" customFormat="1" ht="12.75" customHeight="1">
      <c r="A173" s="2331"/>
      <c r="B173" s="216"/>
      <c r="C173" s="2244" t="s">
        <v>2448</v>
      </c>
      <c r="D173" s="773"/>
      <c r="E173" s="773" t="str">
        <f>Preferences.PowerUnits</f>
        <v>MW</v>
      </c>
      <c r="F173" s="2077">
        <f t="shared" ref="F173:O173" si="26">F30</f>
        <v>0</v>
      </c>
      <c r="G173" s="2077">
        <f t="shared" si="26"/>
        <v>0</v>
      </c>
      <c r="H173" s="2077">
        <f t="shared" si="26"/>
        <v>0</v>
      </c>
      <c r="I173" s="2077">
        <f t="shared" si="26"/>
        <v>124</v>
      </c>
      <c r="J173" s="2077">
        <f t="shared" si="26"/>
        <v>2624</v>
      </c>
      <c r="K173" s="2077">
        <f t="shared" si="26"/>
        <v>5124</v>
      </c>
      <c r="L173" s="2077">
        <f t="shared" si="26"/>
        <v>7624</v>
      </c>
      <c r="M173" s="2077">
        <f t="shared" si="26"/>
        <v>10124</v>
      </c>
      <c r="N173" s="2077">
        <f t="shared" si="26"/>
        <v>15124</v>
      </c>
      <c r="O173" s="2077">
        <f t="shared" si="26"/>
        <v>20124</v>
      </c>
      <c r="P173" s="217"/>
    </row>
    <row r="174" spans="1:100" s="2236" customFormat="1" ht="12.75" customHeight="1">
      <c r="A174" s="2331"/>
      <c r="B174" s="216"/>
      <c r="C174" s="2243"/>
      <c r="D174" s="773"/>
      <c r="E174" s="773"/>
      <c r="F174" s="5949"/>
      <c r="G174" s="5949"/>
      <c r="H174" s="5949"/>
      <c r="I174" s="5949"/>
      <c r="J174" s="5949"/>
      <c r="K174" s="5949"/>
      <c r="L174" s="5949"/>
      <c r="M174" s="5949"/>
      <c r="N174" s="5949"/>
      <c r="O174" s="5950"/>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20"/>
      <c r="P175" s="217"/>
    </row>
    <row r="176" spans="1:100" s="2236" customFormat="1" ht="12.75" customHeight="1">
      <c r="B176" s="216"/>
      <c r="C176" s="5935" t="s">
        <v>1322</v>
      </c>
      <c r="D176" s="2318"/>
      <c r="E176" s="773"/>
      <c r="F176" s="2077"/>
      <c r="G176" s="2077"/>
      <c r="H176" s="2077"/>
      <c r="I176" s="2077"/>
      <c r="J176" s="2077"/>
      <c r="K176" s="2077"/>
      <c r="L176" s="2077"/>
      <c r="M176" s="2077"/>
      <c r="N176" s="2077"/>
      <c r="O176" s="5920"/>
      <c r="P176" s="217"/>
    </row>
    <row r="177" spans="1:115" s="2236" customFormat="1" ht="12.75" customHeight="1">
      <c r="B177" s="216"/>
      <c r="C177" s="2244" t="s">
        <v>1323</v>
      </c>
      <c r="D177" s="773"/>
      <c r="E177" s="773" t="str">
        <f>Preferences.PowerUnits</f>
        <v>MW</v>
      </c>
      <c r="F177" s="2077">
        <f t="shared" ref="F177:O177" si="27">F72</f>
        <v>33800</v>
      </c>
      <c r="G177" s="2077">
        <f t="shared" si="27"/>
        <v>35350</v>
      </c>
      <c r="H177" s="2077">
        <f t="shared" si="27"/>
        <v>36376.666749999997</v>
      </c>
      <c r="I177" s="2077">
        <f t="shared" si="27"/>
        <v>35890</v>
      </c>
      <c r="J177" s="2077">
        <f t="shared" si="27"/>
        <v>31900</v>
      </c>
      <c r="K177" s="2077">
        <f t="shared" si="27"/>
        <v>22510</v>
      </c>
      <c r="L177" s="2077">
        <f t="shared" si="27"/>
        <v>17130</v>
      </c>
      <c r="M177" s="2077">
        <f t="shared" si="27"/>
        <v>8210</v>
      </c>
      <c r="N177" s="2077">
        <f t="shared" si="27"/>
        <v>3840</v>
      </c>
      <c r="O177" s="5920">
        <f t="shared" si="27"/>
        <v>670</v>
      </c>
      <c r="P177" s="217"/>
    </row>
    <row r="178" spans="1:115" s="2236" customFormat="1" ht="12.75" customHeight="1">
      <c r="B178" s="216"/>
      <c r="C178" s="2244" t="s">
        <v>1321</v>
      </c>
      <c r="D178" s="773"/>
      <c r="E178" s="773" t="str">
        <f>Preferences.PowerUnits</f>
        <v>MW</v>
      </c>
      <c r="F178" s="2077">
        <f t="shared" ref="F178:O178" si="28">F47</f>
        <v>0</v>
      </c>
      <c r="G178" s="2077">
        <f t="shared" si="28"/>
        <v>0</v>
      </c>
      <c r="H178" s="2077">
        <f t="shared" si="28"/>
        <v>2890</v>
      </c>
      <c r="I178" s="2077">
        <f t="shared" si="28"/>
        <v>8670</v>
      </c>
      <c r="J178" s="2077">
        <f t="shared" si="28"/>
        <v>8670</v>
      </c>
      <c r="K178" s="2077">
        <f t="shared" si="28"/>
        <v>8670</v>
      </c>
      <c r="L178" s="2077">
        <f t="shared" si="28"/>
        <v>8670</v>
      </c>
      <c r="M178" s="2077">
        <f t="shared" si="28"/>
        <v>8670</v>
      </c>
      <c r="N178" s="2077">
        <f t="shared" si="28"/>
        <v>8670</v>
      </c>
      <c r="O178" s="5920">
        <f t="shared" si="28"/>
        <v>8670</v>
      </c>
      <c r="P178" s="217"/>
    </row>
    <row r="179" spans="1:115" s="2236" customFormat="1" ht="12.75" customHeight="1">
      <c r="B179" s="216"/>
      <c r="C179" s="5921" t="s">
        <v>148</v>
      </c>
      <c r="D179" s="5922"/>
      <c r="E179" s="5922"/>
      <c r="F179" s="5923">
        <f t="shared" ref="F179:O179" si="29">SUM(F177:F178)</f>
        <v>33800</v>
      </c>
      <c r="G179" s="5923">
        <f t="shared" si="29"/>
        <v>35350</v>
      </c>
      <c r="H179" s="5923">
        <f t="shared" si="29"/>
        <v>39266.666749999997</v>
      </c>
      <c r="I179" s="5923">
        <f t="shared" si="29"/>
        <v>44560</v>
      </c>
      <c r="J179" s="5923">
        <f t="shared" si="29"/>
        <v>40570</v>
      </c>
      <c r="K179" s="5923">
        <f t="shared" si="29"/>
        <v>31180</v>
      </c>
      <c r="L179" s="5923">
        <f t="shared" si="29"/>
        <v>25800</v>
      </c>
      <c r="M179" s="5923">
        <f t="shared" si="29"/>
        <v>16880</v>
      </c>
      <c r="N179" s="5923">
        <f t="shared" si="29"/>
        <v>12510</v>
      </c>
      <c r="O179" s="5924">
        <f t="shared" si="29"/>
        <v>9340</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729</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730</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731</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732</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736</v>
      </c>
      <c r="D191" s="162"/>
      <c r="E191" s="162" t="str">
        <f>Preferences.EnergyUnits</f>
        <v>PJ</v>
      </c>
      <c r="F191" s="1310">
        <f ca="1">MAX(-SUM(Therm.a.Inputs[2006]),0)</f>
        <v>850.50409707338383</v>
      </c>
      <c r="G191" s="1310">
        <f ca="1">MAX(-SUM(Therm.a.Inputs[2010]),0)</f>
        <v>916.60650748050284</v>
      </c>
      <c r="H191" s="1310">
        <f ca="1">MAX(-SUM(Therm.a.Inputs[2015]),0)</f>
        <v>972.07091863416463</v>
      </c>
      <c r="I191" s="1310">
        <f ca="1">MAX(-SUM(Therm.a.Inputs[2020]),0)</f>
        <v>60.322582147647381</v>
      </c>
      <c r="J191" s="1310">
        <f ca="1">MAX(-SUM(Therm.a.Inputs[2025]),0)</f>
        <v>0</v>
      </c>
      <c r="K191" s="1310">
        <f ca="1">MAX(-SUM(Therm.a.Inputs[2030]),0)</f>
        <v>0</v>
      </c>
      <c r="L191" s="1310">
        <f ca="1">MAX(-SUM(Therm.a.Inputs[2035]),0)</f>
        <v>0</v>
      </c>
      <c r="M191" s="1310">
        <f ca="1">MAX(-SUM(Therm.a.Inputs[2040]),0)</f>
        <v>0</v>
      </c>
      <c r="N191" s="1310">
        <f ca="1">MAX(-SUM(Therm.a.Inputs[2045]),0)</f>
        <v>0</v>
      </c>
      <c r="O191" s="1310">
        <f ca="1">MAX(-SUM(Therm.a.Inputs[2050]),0)</f>
        <v>0</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36" t="s">
        <v>2372</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73</v>
      </c>
      <c r="E196" s="70" t="str">
        <f>Preferences.PowerUnits</f>
        <v>MW</v>
      </c>
      <c r="F196" s="269">
        <f t="shared" ref="F196:O196" si="30">F74</f>
        <v>0</v>
      </c>
      <c r="G196" s="269">
        <f t="shared" si="30"/>
        <v>337</v>
      </c>
      <c r="H196" s="269">
        <f t="shared" si="30"/>
        <v>337</v>
      </c>
      <c r="I196" s="269">
        <f t="shared" si="30"/>
        <v>337</v>
      </c>
      <c r="J196" s="269">
        <f t="shared" si="30"/>
        <v>337</v>
      </c>
      <c r="K196" s="269">
        <f t="shared" si="30"/>
        <v>337</v>
      </c>
      <c r="L196" s="269">
        <f t="shared" si="30"/>
        <v>337</v>
      </c>
      <c r="M196" s="269">
        <f t="shared" si="30"/>
        <v>337</v>
      </c>
      <c r="N196" s="269">
        <f t="shared" si="30"/>
        <v>337</v>
      </c>
      <c r="O196" s="269">
        <f t="shared" si="30"/>
        <v>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MW</v>
      </c>
      <c r="F198" s="269">
        <f>F197*F196</f>
        <v>0</v>
      </c>
      <c r="G198" s="269">
        <f t="shared" ref="G198:O198" si="32">G197*G196</f>
        <v>210.28800000000001</v>
      </c>
      <c r="H198" s="269">
        <f t="shared" si="32"/>
        <v>210.28800000000001</v>
      </c>
      <c r="I198" s="269">
        <f t="shared" si="32"/>
        <v>210.28800000000001</v>
      </c>
      <c r="J198" s="269">
        <f t="shared" si="32"/>
        <v>210.28800000000001</v>
      </c>
      <c r="K198" s="269">
        <f t="shared" si="32"/>
        <v>210.28800000000001</v>
      </c>
      <c r="L198" s="269">
        <f t="shared" si="32"/>
        <v>210.28800000000001</v>
      </c>
      <c r="M198" s="269">
        <f t="shared" si="32"/>
        <v>210.28800000000001</v>
      </c>
      <c r="N198" s="269">
        <f t="shared" si="32"/>
        <v>210.28800000000001</v>
      </c>
      <c r="O198" s="269">
        <f t="shared" si="32"/>
        <v>70.096350479999998</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733</v>
      </c>
      <c r="E199" s="70" t="str">
        <f>Preferences.EnergyUnits</f>
        <v>PJ</v>
      </c>
      <c r="F199" s="2178">
        <f t="shared" ref="F199:O199" si="33">F198*Preferences.Unit.Power*Unit.year/Preferences.Unit.Energy</f>
        <v>0</v>
      </c>
      <c r="G199" s="2178">
        <f t="shared" si="33"/>
        <v>6.6361845888000008</v>
      </c>
      <c r="H199" s="2178">
        <f t="shared" si="33"/>
        <v>6.6361845888000008</v>
      </c>
      <c r="I199" s="2178">
        <f t="shared" si="33"/>
        <v>6.6361845888000008</v>
      </c>
      <c r="J199" s="2178">
        <f t="shared" si="33"/>
        <v>6.6361845888000008</v>
      </c>
      <c r="K199" s="2178">
        <f t="shared" si="33"/>
        <v>6.6361845888000008</v>
      </c>
      <c r="L199" s="2178">
        <f t="shared" si="33"/>
        <v>6.6361845888000008</v>
      </c>
      <c r="M199" s="2178">
        <f t="shared" si="33"/>
        <v>6.6361845888000008</v>
      </c>
      <c r="N199" s="2178">
        <f t="shared" si="33"/>
        <v>6.6361845888000008</v>
      </c>
      <c r="O199" s="2178">
        <f t="shared" si="33"/>
        <v>2.2120725899076485</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5</v>
      </c>
      <c r="E201" s="70" t="str">
        <f>Preferences.EnergyUnits</f>
        <v>PJ</v>
      </c>
      <c r="F201" s="163">
        <f ca="1">IF(F$191-F199&lt;0,0,F$191-F199)</f>
        <v>850.50409707338383</v>
      </c>
      <c r="G201" s="163">
        <f t="shared" ref="G201:O201" ca="1" si="34">IF(G$191-G199&lt;0,0,G$191-G199)</f>
        <v>909.97032289170284</v>
      </c>
      <c r="H201" s="163">
        <f t="shared" ca="1" si="34"/>
        <v>965.43473404536462</v>
      </c>
      <c r="I201" s="163">
        <f t="shared" ca="1" si="34"/>
        <v>53.686397558847382</v>
      </c>
      <c r="J201" s="163">
        <f t="shared" ca="1" si="34"/>
        <v>0</v>
      </c>
      <c r="K201" s="163">
        <f t="shared" ca="1" si="34"/>
        <v>0</v>
      </c>
      <c r="L201" s="163">
        <f t="shared" ca="1" si="34"/>
        <v>0</v>
      </c>
      <c r="M201" s="163">
        <f t="shared" ca="1" si="34"/>
        <v>0</v>
      </c>
      <c r="N201" s="163">
        <f t="shared" ca="1" si="34"/>
        <v>0</v>
      </c>
      <c r="O201" s="163">
        <f t="shared" ca="1" si="34"/>
        <v>0</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000008</v>
      </c>
      <c r="H203" s="130">
        <f t="shared" ca="1" si="35"/>
        <v>6.6361845888000008</v>
      </c>
      <c r="I203" s="130">
        <f t="shared" ca="1" si="35"/>
        <v>6.6361845888000008</v>
      </c>
      <c r="J203" s="130">
        <f t="shared" ca="1" si="35"/>
        <v>0</v>
      </c>
      <c r="K203" s="130">
        <f t="shared" ca="1" si="35"/>
        <v>0</v>
      </c>
      <c r="L203" s="130">
        <f t="shared" ca="1" si="35"/>
        <v>0</v>
      </c>
      <c r="M203" s="130">
        <f t="shared" ca="1" si="35"/>
        <v>0</v>
      </c>
      <c r="N203" s="130">
        <f t="shared" ca="1" si="35"/>
        <v>0</v>
      </c>
      <c r="O203" s="130">
        <f t="shared" ca="1" si="35"/>
        <v>0</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000008</v>
      </c>
      <c r="H205" s="163">
        <f t="shared" ca="1" si="36"/>
        <v>6.6361845888000008</v>
      </c>
      <c r="I205" s="163">
        <f t="shared" ca="1" si="36"/>
        <v>6.6361845888000008</v>
      </c>
      <c r="J205" s="163">
        <f t="shared" ca="1" si="36"/>
        <v>0</v>
      </c>
      <c r="K205" s="163">
        <f t="shared" ca="1" si="36"/>
        <v>0</v>
      </c>
      <c r="L205" s="163">
        <f t="shared" ca="1" si="36"/>
        <v>0</v>
      </c>
      <c r="M205" s="163">
        <f t="shared" ca="1" si="36"/>
        <v>0</v>
      </c>
      <c r="N205" s="163">
        <f t="shared" ca="1" si="36"/>
        <v>0</v>
      </c>
      <c r="O205" s="163">
        <f t="shared" ca="1" si="36"/>
        <v>0</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4</v>
      </c>
      <c r="F207" s="163">
        <f ca="1">F205/F206</f>
        <v>0</v>
      </c>
      <c r="G207" s="163">
        <f t="shared" ref="G207:O207" ca="1" si="38">G205/G206</f>
        <v>26.544738355200003</v>
      </c>
      <c r="H207" s="163">
        <f t="shared" ca="1" si="38"/>
        <v>26.544738355200003</v>
      </c>
      <c r="I207" s="163">
        <f t="shared" ca="1" si="38"/>
        <v>26.544738355200003</v>
      </c>
      <c r="J207" s="163">
        <f t="shared" ca="1" si="38"/>
        <v>0</v>
      </c>
      <c r="K207" s="163">
        <f t="shared" ca="1" si="38"/>
        <v>0</v>
      </c>
      <c r="L207" s="163">
        <f t="shared" ca="1" si="38"/>
        <v>0</v>
      </c>
      <c r="M207" s="163">
        <f t="shared" ca="1" si="38"/>
        <v>0</v>
      </c>
      <c r="N207" s="163">
        <f t="shared" ca="1" si="38"/>
        <v>0</v>
      </c>
      <c r="O207" s="163">
        <f t="shared" ca="1" si="38"/>
        <v>0</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5</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749</v>
      </c>
      <c r="C210" s="18" t="s">
        <v>2376</v>
      </c>
      <c r="D210" s="2184">
        <f>'Power plant data'!G80</f>
        <v>2.6706231454005934E-2</v>
      </c>
      <c r="F210" s="163">
        <f ca="1">F$207*$D210</f>
        <v>0</v>
      </c>
      <c r="G210" s="163">
        <f t="shared" ref="G210:O210" ca="1" si="39">G$207*$D210</f>
        <v>0.70890992640000006</v>
      </c>
      <c r="H210" s="163">
        <f t="shared" ca="1" si="39"/>
        <v>0.70890992640000006</v>
      </c>
      <c r="I210" s="163">
        <f t="shared" ca="1" si="39"/>
        <v>0.70890992640000006</v>
      </c>
      <c r="J210" s="163">
        <f t="shared" ca="1" si="39"/>
        <v>0</v>
      </c>
      <c r="K210" s="163">
        <f t="shared" ca="1" si="39"/>
        <v>0</v>
      </c>
      <c r="L210" s="163">
        <f t="shared" ca="1" si="39"/>
        <v>0</v>
      </c>
      <c r="M210" s="163">
        <f t="shared" ca="1" si="39"/>
        <v>0</v>
      </c>
      <c r="N210" s="163">
        <f t="shared" ca="1" si="39"/>
        <v>0</v>
      </c>
      <c r="O210" s="163">
        <f t="shared" ca="1" si="39"/>
        <v>0</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324</v>
      </c>
      <c r="C211" s="18" t="s">
        <v>2377</v>
      </c>
      <c r="D211" s="1187">
        <f>'Power plant data'!G79</f>
        <v>0.29673590504451036</v>
      </c>
      <c r="F211" s="163">
        <f t="shared" ref="F211:O212" ca="1" si="40">F$207*$D211</f>
        <v>0</v>
      </c>
      <c r="G211" s="163">
        <f t="shared" ca="1" si="40"/>
        <v>7.8767769599999999</v>
      </c>
      <c r="H211" s="163">
        <f t="shared" ca="1" si="40"/>
        <v>7.8767769599999999</v>
      </c>
      <c r="I211" s="163">
        <f t="shared" ca="1" si="40"/>
        <v>7.8767769599999999</v>
      </c>
      <c r="J211" s="163">
        <f t="shared" ca="1" si="40"/>
        <v>0</v>
      </c>
      <c r="K211" s="163">
        <f t="shared" ca="1" si="40"/>
        <v>0</v>
      </c>
      <c r="L211" s="163">
        <f t="shared" ca="1" si="40"/>
        <v>0</v>
      </c>
      <c r="M211" s="163">
        <f t="shared" ca="1" si="40"/>
        <v>0</v>
      </c>
      <c r="N211" s="163">
        <f t="shared" ca="1" si="40"/>
        <v>0</v>
      </c>
      <c r="O211" s="163">
        <f t="shared" ca="1" si="40"/>
        <v>0</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272</v>
      </c>
      <c r="C212" s="162" t="s">
        <v>2378</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0</v>
      </c>
      <c r="K212" s="163">
        <f t="shared" ca="1" si="40"/>
        <v>0</v>
      </c>
      <c r="L212" s="163">
        <f t="shared" ca="1" si="40"/>
        <v>0</v>
      </c>
      <c r="M212" s="163">
        <f t="shared" ca="1" si="40"/>
        <v>0</v>
      </c>
      <c r="N212" s="163">
        <f t="shared" ca="1" si="40"/>
        <v>0</v>
      </c>
      <c r="O212" s="163">
        <f t="shared" ca="1" si="40"/>
        <v>0</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37" t="s">
        <v>4737</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5</v>
      </c>
      <c r="E217" s="162" t="str">
        <f>Preferences.EnergyUnits</f>
        <v>PJ</v>
      </c>
      <c r="F217" s="1309">
        <f t="shared" ref="F217:O217" ca="1" si="41">F$191-F$205</f>
        <v>850.50409707338383</v>
      </c>
      <c r="G217" s="1309">
        <f t="shared" ca="1" si="41"/>
        <v>909.97032289170284</v>
      </c>
      <c r="H217" s="1309">
        <f t="shared" ca="1" si="41"/>
        <v>965.43473404536462</v>
      </c>
      <c r="I217" s="1309">
        <f t="shared" ca="1" si="41"/>
        <v>53.686397558847382</v>
      </c>
      <c r="J217" s="1309">
        <f t="shared" ca="1" si="41"/>
        <v>0</v>
      </c>
      <c r="K217" s="1309">
        <f t="shared" ca="1" si="41"/>
        <v>0</v>
      </c>
      <c r="L217" s="1309">
        <f t="shared" ca="1" si="41"/>
        <v>0</v>
      </c>
      <c r="M217" s="1309">
        <f t="shared" ca="1" si="41"/>
        <v>0</v>
      </c>
      <c r="N217" s="1309">
        <f t="shared" ca="1" si="41"/>
        <v>0</v>
      </c>
      <c r="O217" s="1309">
        <f t="shared" ca="1" si="41"/>
        <v>0</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37" t="s">
        <v>4738</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39</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20</v>
      </c>
      <c r="E221" s="70" t="str">
        <f>Preferences.PowerUnits</f>
        <v>MW</v>
      </c>
      <c r="F221" s="2185">
        <f>F73</f>
        <v>650</v>
      </c>
      <c r="G221" s="2185">
        <f>F73</f>
        <v>650</v>
      </c>
      <c r="H221" s="2185">
        <f t="shared" ref="H221:O221" si="42">H73</f>
        <v>650</v>
      </c>
      <c r="I221" s="2185">
        <f t="shared" si="42"/>
        <v>650</v>
      </c>
      <c r="J221" s="2185">
        <f t="shared" si="42"/>
        <v>150</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802">
        <f t="shared" ref="F222:O222" si="43">F64</f>
        <v>0.84512069999999995</v>
      </c>
      <c r="G222" s="2802">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733</v>
      </c>
      <c r="E223" s="162" t="str">
        <f>Preferences.EnergyUnits</f>
        <v>PJ</v>
      </c>
      <c r="F223" s="765">
        <f t="shared" ref="F223:O223" si="44">F221*F222*Preferences.Unit.Power*Unit.year/Preferences.Unit.Energy</f>
        <v>17.335487651508004</v>
      </c>
      <c r="G223" s="765">
        <f t="shared" si="44"/>
        <v>17.335487651508004</v>
      </c>
      <c r="H223" s="765">
        <f t="shared" si="44"/>
        <v>17.335487651508004</v>
      </c>
      <c r="I223" s="765">
        <f t="shared" si="44"/>
        <v>17.335487651508004</v>
      </c>
      <c r="J223" s="765">
        <f t="shared" si="44"/>
        <v>4.000497150348</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8004</v>
      </c>
      <c r="G226" s="130">
        <f t="shared" ca="1" si="45"/>
        <v>17.335487651508004</v>
      </c>
      <c r="H226" s="130">
        <f t="shared" ca="1" si="45"/>
        <v>17.335487651508004</v>
      </c>
      <c r="I226" s="130">
        <f t="shared" ca="1" si="45"/>
        <v>17.335487651508004</v>
      </c>
      <c r="J226" s="130">
        <f t="shared" ca="1" si="45"/>
        <v>0</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7</v>
      </c>
      <c r="F229" s="269">
        <f ca="1">(F226)/F228</f>
        <v>68.172021883150876</v>
      </c>
      <c r="G229" s="269">
        <f t="shared" ref="G229:O229" ca="1" si="47">(G226)/G228</f>
        <v>68.172021883150876</v>
      </c>
      <c r="H229" s="269">
        <f t="shared" ca="1" si="47"/>
        <v>68.172021883150876</v>
      </c>
      <c r="I229" s="269">
        <f t="shared" ca="1" si="47"/>
        <v>68.172021883150876</v>
      </c>
      <c r="J229" s="269">
        <f t="shared" ca="1" si="47"/>
        <v>0</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5</v>
      </c>
      <c r="E232" s="162" t="str">
        <f>Preferences.EnergyUnits</f>
        <v>PJ</v>
      </c>
      <c r="F232" s="2365">
        <f t="shared" ref="F232:O232" ca="1" si="48">F217-F226</f>
        <v>833.16860942187577</v>
      </c>
      <c r="G232" s="2365">
        <f t="shared" ca="1" si="48"/>
        <v>892.63483524019489</v>
      </c>
      <c r="H232" s="2365">
        <f t="shared" ca="1" si="48"/>
        <v>948.09924639385667</v>
      </c>
      <c r="I232" s="2365">
        <f t="shared" ca="1" si="48"/>
        <v>36.350909907339378</v>
      </c>
      <c r="J232" s="2365">
        <f t="shared" ca="1" si="48"/>
        <v>0</v>
      </c>
      <c r="K232" s="2365">
        <f t="shared" ca="1" si="48"/>
        <v>0</v>
      </c>
      <c r="L232" s="2365">
        <f t="shared" ca="1" si="48"/>
        <v>0</v>
      </c>
      <c r="M232" s="2365">
        <f t="shared" ca="1" si="48"/>
        <v>0</v>
      </c>
      <c r="N232" s="2365">
        <f t="shared" ca="1" si="48"/>
        <v>0</v>
      </c>
      <c r="O232" s="2365">
        <f t="shared" ca="1" si="48"/>
        <v>0</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36" t="s">
        <v>2447</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20</v>
      </c>
      <c r="E235" s="70" t="str">
        <f>Preferences.PowerUnits</f>
        <v>MW</v>
      </c>
      <c r="F235" s="269">
        <f t="shared" ref="F235:O235" si="49">F173</f>
        <v>0</v>
      </c>
      <c r="G235" s="269">
        <f t="shared" si="49"/>
        <v>0</v>
      </c>
      <c r="H235" s="269">
        <f t="shared" si="49"/>
        <v>0</v>
      </c>
      <c r="I235" s="269">
        <f t="shared" si="49"/>
        <v>124</v>
      </c>
      <c r="J235" s="269">
        <f t="shared" si="49"/>
        <v>2624</v>
      </c>
      <c r="K235" s="269">
        <f t="shared" si="49"/>
        <v>5124</v>
      </c>
      <c r="L235" s="269">
        <f t="shared" si="49"/>
        <v>7624</v>
      </c>
      <c r="M235" s="269">
        <f t="shared" si="49"/>
        <v>10124</v>
      </c>
      <c r="N235" s="269">
        <f t="shared" si="49"/>
        <v>15124</v>
      </c>
      <c r="O235" s="269">
        <f t="shared" si="49"/>
        <v>20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733</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70.386071040000004</v>
      </c>
      <c r="K237" s="269">
        <f t="shared" si="51"/>
        <v>137.44597104000002</v>
      </c>
      <c r="L237" s="269">
        <f t="shared" si="51"/>
        <v>204.50587104000002</v>
      </c>
      <c r="M237" s="269">
        <f t="shared" si="51"/>
        <v>271.56577104000002</v>
      </c>
      <c r="N237" s="269">
        <f t="shared" si="51"/>
        <v>405.68557104000007</v>
      </c>
      <c r="O237" s="269">
        <f>O235*O236*Preferences.Unit.Power*Unit.year/Preferences.Unit.Energy</f>
        <v>539.80537103999995</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0</v>
      </c>
      <c r="K239" s="66">
        <f t="shared" ca="1" si="52"/>
        <v>0</v>
      </c>
      <c r="L239" s="66">
        <f t="shared" ca="1" si="52"/>
        <v>0</v>
      </c>
      <c r="M239" s="66">
        <f t="shared" ca="1" si="52"/>
        <v>0</v>
      </c>
      <c r="N239" s="66">
        <f t="shared" ca="1" si="52"/>
        <v>0</v>
      </c>
      <c r="O239" s="66">
        <f t="shared" ca="1" si="52"/>
        <v>0</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5"/>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7</v>
      </c>
      <c r="F241" s="3004">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0</v>
      </c>
      <c r="K242" s="269">
        <f t="shared" ca="1" si="54"/>
        <v>0</v>
      </c>
      <c r="L242" s="269">
        <f t="shared" ca="1" si="54"/>
        <v>0</v>
      </c>
      <c r="M242" s="269">
        <f t="shared" ca="1" si="54"/>
        <v>0</v>
      </c>
      <c r="N242" s="269">
        <f t="shared" ca="1" si="54"/>
        <v>0</v>
      </c>
      <c r="O242" s="269">
        <f t="shared" ca="1" si="54"/>
        <v>0</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5</v>
      </c>
      <c r="E244" s="162" t="str">
        <f>Preferences.EnergyUnits</f>
        <v>PJ</v>
      </c>
      <c r="F244" s="1308">
        <f t="shared" ref="F244:O244" ca="1" si="55">F232-F239</f>
        <v>833.16860942187577</v>
      </c>
      <c r="G244" s="1308">
        <f t="shared" ca="1" si="55"/>
        <v>892.63483524019489</v>
      </c>
      <c r="H244" s="1308">
        <f t="shared" ca="1" si="55"/>
        <v>948.09924639385667</v>
      </c>
      <c r="I244" s="1308">
        <f t="shared" ca="1" si="55"/>
        <v>33.02473886733938</v>
      </c>
      <c r="J244" s="1308">
        <f t="shared" ca="1" si="55"/>
        <v>0</v>
      </c>
      <c r="K244" s="1308">
        <f t="shared" ca="1" si="55"/>
        <v>0</v>
      </c>
      <c r="L244" s="1308">
        <f t="shared" ca="1" si="55"/>
        <v>0</v>
      </c>
      <c r="M244" s="1308">
        <f t="shared" ca="1" si="55"/>
        <v>0</v>
      </c>
      <c r="N244" s="1308">
        <f t="shared" ca="1" si="55"/>
        <v>0</v>
      </c>
      <c r="O244" s="1308">
        <f t="shared" ca="1" si="55"/>
        <v>0</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37" t="s">
        <v>2458</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9</v>
      </c>
      <c r="E249" s="70" t="str">
        <f>Preferences.PowerUnits</f>
        <v>MW</v>
      </c>
      <c r="F249" s="765">
        <v>0</v>
      </c>
      <c r="G249" s="765">
        <f ca="1">F331</f>
        <v>0</v>
      </c>
      <c r="H249" s="765">
        <f t="shared" ref="H249:O249" ca="1" si="56">G331</f>
        <v>0</v>
      </c>
      <c r="I249" s="765">
        <f t="shared" ca="1" si="56"/>
        <v>0</v>
      </c>
      <c r="J249" s="765">
        <f t="shared" ca="1" si="56"/>
        <v>0</v>
      </c>
      <c r="K249" s="765">
        <f t="shared" ca="1" si="56"/>
        <v>0</v>
      </c>
      <c r="L249" s="765">
        <f t="shared" ca="1" si="56"/>
        <v>0</v>
      </c>
      <c r="M249" s="765">
        <f t="shared" ca="1" si="56"/>
        <v>0</v>
      </c>
      <c r="N249" s="765">
        <f t="shared" ca="1" si="56"/>
        <v>0</v>
      </c>
      <c r="O249" s="765">
        <f t="shared" ca="1" si="56"/>
        <v>0</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733</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0</v>
      </c>
      <c r="K251" s="765">
        <f t="shared" ca="1" si="58"/>
        <v>0</v>
      </c>
      <c r="L251" s="765">
        <f t="shared" ca="1" si="58"/>
        <v>0</v>
      </c>
      <c r="M251" s="765">
        <f t="shared" ca="1" si="58"/>
        <v>0</v>
      </c>
      <c r="N251" s="765">
        <f t="shared" ca="1" si="58"/>
        <v>0</v>
      </c>
      <c r="O251" s="765">
        <f t="shared" ca="1" si="58"/>
        <v>0</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0</v>
      </c>
      <c r="K254" s="130">
        <f t="shared" ca="1" si="59"/>
        <v>0</v>
      </c>
      <c r="L254" s="130">
        <f t="shared" ca="1" si="59"/>
        <v>0</v>
      </c>
      <c r="M254" s="130">
        <f t="shared" ca="1" si="59"/>
        <v>0</v>
      </c>
      <c r="N254" s="130">
        <f t="shared" ca="1" si="59"/>
        <v>0</v>
      </c>
      <c r="O254" s="130">
        <f t="shared" ca="1" si="59"/>
        <v>0</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7</v>
      </c>
      <c r="F257" s="269">
        <f ca="1">(F254)/F256</f>
        <v>0</v>
      </c>
      <c r="G257" s="269">
        <f t="shared" ref="G257:O257" ca="1" si="61">(G254)/G256</f>
        <v>0</v>
      </c>
      <c r="H257" s="269">
        <f t="shared" ca="1" si="61"/>
        <v>0</v>
      </c>
      <c r="I257" s="269">
        <f t="shared" ca="1" si="61"/>
        <v>0</v>
      </c>
      <c r="J257" s="269">
        <f t="shared" ca="1" si="61"/>
        <v>0</v>
      </c>
      <c r="K257" s="269">
        <f t="shared" ca="1" si="61"/>
        <v>0</v>
      </c>
      <c r="L257" s="269">
        <f t="shared" ca="1" si="61"/>
        <v>0</v>
      </c>
      <c r="M257" s="269">
        <f t="shared" ca="1" si="61"/>
        <v>0</v>
      </c>
      <c r="N257" s="269">
        <f t="shared" ca="1" si="61"/>
        <v>0</v>
      </c>
      <c r="O257" s="269">
        <f t="shared" ca="1" si="61"/>
        <v>0</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5</v>
      </c>
      <c r="E260" s="162" t="str">
        <f>Preferences.EnergyUnits</f>
        <v>PJ</v>
      </c>
      <c r="F260" s="2365">
        <f ca="1">F244-F254</f>
        <v>833.16860942187577</v>
      </c>
      <c r="G260" s="2365">
        <f t="shared" ref="G260:O260" ca="1" si="62">G244-G254</f>
        <v>892.63483524019489</v>
      </c>
      <c r="H260" s="2365">
        <f t="shared" ca="1" si="62"/>
        <v>948.09924639385667</v>
      </c>
      <c r="I260" s="2365">
        <f t="shared" ca="1" si="62"/>
        <v>33.02473886733938</v>
      </c>
      <c r="J260" s="2365">
        <f t="shared" ca="1" si="62"/>
        <v>0</v>
      </c>
      <c r="K260" s="2365">
        <f t="shared" ca="1" si="62"/>
        <v>0</v>
      </c>
      <c r="L260" s="2365">
        <f t="shared" ca="1" si="62"/>
        <v>0</v>
      </c>
      <c r="M260" s="2365">
        <f t="shared" ca="1" si="62"/>
        <v>0</v>
      </c>
      <c r="N260" s="2365">
        <f t="shared" ca="1" si="62"/>
        <v>0</v>
      </c>
      <c r="O260" s="2365">
        <f t="shared" ca="1" si="62"/>
        <v>0</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36" t="s">
        <v>4531</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20</v>
      </c>
      <c r="E265" s="70" t="str">
        <f>Preferences.PowerUnits</f>
        <v>MW</v>
      </c>
      <c r="F265" s="66">
        <f t="shared" ref="F265:O265" si="63">F178</f>
        <v>0</v>
      </c>
      <c r="G265" s="66">
        <f t="shared" si="63"/>
        <v>0</v>
      </c>
      <c r="H265" s="66">
        <f t="shared" si="63"/>
        <v>2890</v>
      </c>
      <c r="I265" s="66">
        <f t="shared" si="63"/>
        <v>8670</v>
      </c>
      <c r="J265" s="66">
        <f t="shared" si="63"/>
        <v>8670</v>
      </c>
      <c r="K265" s="66">
        <f t="shared" si="63"/>
        <v>8670</v>
      </c>
      <c r="L265" s="66">
        <f t="shared" si="63"/>
        <v>8670</v>
      </c>
      <c r="M265" s="66">
        <f t="shared" si="63"/>
        <v>8670</v>
      </c>
      <c r="N265" s="66">
        <f t="shared" si="63"/>
        <v>8670</v>
      </c>
      <c r="O265" s="66">
        <f t="shared" si="63"/>
        <v>8670</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733</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0000003</v>
      </c>
      <c r="J267" s="269">
        <f t="shared" si="65"/>
        <v>232.56373320000003</v>
      </c>
      <c r="K267" s="269">
        <f t="shared" si="65"/>
        <v>232.56373320000003</v>
      </c>
      <c r="L267" s="269">
        <f t="shared" si="65"/>
        <v>232.56373320000003</v>
      </c>
      <c r="M267" s="269">
        <f t="shared" si="65"/>
        <v>232.56373320000003</v>
      </c>
      <c r="N267" s="269">
        <f t="shared" si="65"/>
        <v>232.56373320000003</v>
      </c>
      <c r="O267" s="269">
        <f t="shared" si="65"/>
        <v>232.56373320000003</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33.02473886733938</v>
      </c>
      <c r="J269" s="66">
        <f t="shared" ca="1" si="66"/>
        <v>0</v>
      </c>
      <c r="K269" s="66">
        <f t="shared" ca="1" si="66"/>
        <v>0</v>
      </c>
      <c r="L269" s="66">
        <f t="shared" ca="1" si="66"/>
        <v>0</v>
      </c>
      <c r="M269" s="66">
        <f t="shared" ca="1" si="66"/>
        <v>0</v>
      </c>
      <c r="N269" s="66">
        <f t="shared" ca="1" si="66"/>
        <v>0</v>
      </c>
      <c r="O269" s="66">
        <f t="shared" ca="1" si="66"/>
        <v>0</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7</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89.256050992809136</v>
      </c>
      <c r="J272" s="269">
        <f t="shared" ca="1" si="68"/>
        <v>0</v>
      </c>
      <c r="K272" s="269">
        <f t="shared" ca="1" si="68"/>
        <v>0</v>
      </c>
      <c r="L272" s="269">
        <f t="shared" ca="1" si="68"/>
        <v>0</v>
      </c>
      <c r="M272" s="269">
        <f t="shared" ca="1" si="68"/>
        <v>0</v>
      </c>
      <c r="N272" s="269">
        <f t="shared" ca="1" si="68"/>
        <v>0</v>
      </c>
      <c r="O272" s="269">
        <f t="shared" ca="1" si="68"/>
        <v>0</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5</v>
      </c>
      <c r="E274" s="162" t="str">
        <f>Preferences.EnergyUnits</f>
        <v>PJ</v>
      </c>
      <c r="F274" s="1308">
        <f ca="1">F260-F269</f>
        <v>833.16860942187577</v>
      </c>
      <c r="G274" s="1308">
        <f t="shared" ref="G274:O274" ca="1" si="69">G260-G269</f>
        <v>892.63483524019489</v>
      </c>
      <c r="H274" s="1308">
        <f t="shared" ca="1" si="69"/>
        <v>870.57800199385667</v>
      </c>
      <c r="I274" s="1308">
        <f t="shared" ca="1" si="69"/>
        <v>0</v>
      </c>
      <c r="J274" s="1308">
        <f t="shared" ca="1" si="69"/>
        <v>0</v>
      </c>
      <c r="K274" s="1308">
        <f t="shared" ca="1" si="69"/>
        <v>0</v>
      </c>
      <c r="L274" s="1308">
        <f t="shared" ca="1" si="69"/>
        <v>0</v>
      </c>
      <c r="M274" s="1308">
        <f t="shared" ca="1" si="69"/>
        <v>0</v>
      </c>
      <c r="N274" s="1308">
        <f t="shared" ca="1" si="69"/>
        <v>0</v>
      </c>
      <c r="O274" s="1308">
        <f t="shared" ca="1" si="69"/>
        <v>0</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36" t="s">
        <v>2657</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20</v>
      </c>
      <c r="E278" s="70" t="str">
        <f>Preferences.PowerUnits</f>
        <v>MW</v>
      </c>
      <c r="F278" s="66">
        <f t="shared" ref="F278:O278" si="70">F166</f>
        <v>0</v>
      </c>
      <c r="G278" s="66">
        <f t="shared" si="70"/>
        <v>0</v>
      </c>
      <c r="H278" s="66">
        <f t="shared" si="70"/>
        <v>0</v>
      </c>
      <c r="I278" s="66">
        <f t="shared" si="70"/>
        <v>0</v>
      </c>
      <c r="J278" s="66">
        <f t="shared" si="70"/>
        <v>1500</v>
      </c>
      <c r="K278" s="66">
        <f t="shared" si="70"/>
        <v>1500</v>
      </c>
      <c r="L278" s="66">
        <f t="shared" si="70"/>
        <v>1500</v>
      </c>
      <c r="M278" s="66">
        <f t="shared" si="70"/>
        <v>1500</v>
      </c>
      <c r="N278" s="66">
        <f t="shared" si="70"/>
        <v>1500</v>
      </c>
      <c r="O278" s="66">
        <f t="shared" si="70"/>
        <v>1500</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733</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40000000006</v>
      </c>
      <c r="K280" s="269">
        <f t="shared" si="72"/>
        <v>40.235940000000006</v>
      </c>
      <c r="L280" s="269">
        <f t="shared" si="72"/>
        <v>40.235940000000006</v>
      </c>
      <c r="M280" s="269">
        <f t="shared" si="72"/>
        <v>40.235940000000006</v>
      </c>
      <c r="N280" s="269">
        <f t="shared" si="72"/>
        <v>40.235940000000006</v>
      </c>
      <c r="O280" s="269">
        <f t="shared" si="72"/>
        <v>40.235940000000006</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0</v>
      </c>
      <c r="K282" s="66">
        <f t="shared" ca="1" si="73"/>
        <v>0</v>
      </c>
      <c r="L282" s="66">
        <f t="shared" ca="1" si="73"/>
        <v>0</v>
      </c>
      <c r="M282" s="66">
        <f t="shared" ca="1" si="73"/>
        <v>0</v>
      </c>
      <c r="N282" s="66">
        <f t="shared" ca="1" si="73"/>
        <v>0</v>
      </c>
      <c r="O282" s="66">
        <f t="shared" ca="1" si="73"/>
        <v>0</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7</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0</v>
      </c>
      <c r="K285" s="269">
        <f t="shared" ca="1" si="75"/>
        <v>0</v>
      </c>
      <c r="L285" s="269">
        <f t="shared" ca="1" si="75"/>
        <v>0</v>
      </c>
      <c r="M285" s="269">
        <f t="shared" ca="1" si="75"/>
        <v>0</v>
      </c>
      <c r="N285" s="269">
        <f t="shared" ca="1" si="75"/>
        <v>0</v>
      </c>
      <c r="O285" s="269">
        <f t="shared" ca="1" si="75"/>
        <v>0</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5</v>
      </c>
      <c r="E287" s="162" t="str">
        <f>Preferences.EnergyUnits</f>
        <v>PJ</v>
      </c>
      <c r="F287" s="1308">
        <f ca="1">F274-F282</f>
        <v>833.16860942187577</v>
      </c>
      <c r="G287" s="1308">
        <f t="shared" ref="G287:O287" ca="1" si="76">G274-G282</f>
        <v>892.63483524019489</v>
      </c>
      <c r="H287" s="1308">
        <f t="shared" ca="1" si="76"/>
        <v>870.57800199385667</v>
      </c>
      <c r="I287" s="1308">
        <f t="shared" ca="1" si="76"/>
        <v>0</v>
      </c>
      <c r="J287" s="1308">
        <f t="shared" ca="1" si="76"/>
        <v>0</v>
      </c>
      <c r="K287" s="1308">
        <f t="shared" ca="1" si="76"/>
        <v>0</v>
      </c>
      <c r="L287" s="1308">
        <f t="shared" ca="1" si="76"/>
        <v>0</v>
      </c>
      <c r="M287" s="1308">
        <f t="shared" ca="1" si="76"/>
        <v>0</v>
      </c>
      <c r="N287" s="1308">
        <f t="shared" ca="1" si="76"/>
        <v>0</v>
      </c>
      <c r="O287" s="1308">
        <f t="shared" ca="1" si="76"/>
        <v>0</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36" t="s">
        <v>2658</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20</v>
      </c>
      <c r="E291" s="70" t="str">
        <f>Preferences.PowerUnits</f>
        <v>MW</v>
      </c>
      <c r="F291" s="66">
        <f t="shared" ref="F291:O291" si="77">F167</f>
        <v>0</v>
      </c>
      <c r="G291" s="66">
        <f t="shared" si="77"/>
        <v>0</v>
      </c>
      <c r="H291" s="66">
        <f t="shared" si="77"/>
        <v>0</v>
      </c>
      <c r="I291" s="66">
        <f t="shared" si="77"/>
        <v>500</v>
      </c>
      <c r="J291" s="66">
        <f t="shared" si="77"/>
        <v>1000</v>
      </c>
      <c r="K291" s="66">
        <f t="shared" si="77"/>
        <v>1000</v>
      </c>
      <c r="L291" s="66">
        <f t="shared" si="77"/>
        <v>1000</v>
      </c>
      <c r="M291" s="66">
        <f t="shared" si="77"/>
        <v>1000</v>
      </c>
      <c r="N291" s="66">
        <f t="shared" si="77"/>
        <v>1000</v>
      </c>
      <c r="O291" s="66">
        <f t="shared" si="77"/>
        <v>1000</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733</v>
      </c>
      <c r="E293" s="162" t="str">
        <f>Preferences.EnergyUnits</f>
        <v>PJ</v>
      </c>
      <c r="F293" s="269">
        <f t="shared" ref="F293:O293" si="79">F291*F292*Preferences.Unit.Power*Unit.year/Preferences.Unit.Energy</f>
        <v>0</v>
      </c>
      <c r="G293" s="269">
        <f t="shared" si="79"/>
        <v>0</v>
      </c>
      <c r="H293" s="269">
        <f t="shared" si="79"/>
        <v>0</v>
      </c>
      <c r="I293" s="269">
        <f t="shared" si="79"/>
        <v>13.411980000000002</v>
      </c>
      <c r="J293" s="269">
        <f t="shared" si="79"/>
        <v>26.823960000000003</v>
      </c>
      <c r="K293" s="269">
        <f t="shared" si="79"/>
        <v>26.823960000000003</v>
      </c>
      <c r="L293" s="269">
        <f t="shared" si="79"/>
        <v>26.823960000000003</v>
      </c>
      <c r="M293" s="269">
        <f t="shared" si="79"/>
        <v>26.823960000000003</v>
      </c>
      <c r="N293" s="269">
        <f t="shared" si="79"/>
        <v>26.823960000000003</v>
      </c>
      <c r="O293" s="269">
        <f t="shared" si="79"/>
        <v>26.823960000000003</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0</v>
      </c>
      <c r="J295" s="66">
        <f t="shared" ca="1" si="80"/>
        <v>0</v>
      </c>
      <c r="K295" s="66">
        <f t="shared" ca="1" si="80"/>
        <v>0</v>
      </c>
      <c r="L295" s="66">
        <f t="shared" ca="1" si="80"/>
        <v>0</v>
      </c>
      <c r="M295" s="66">
        <f t="shared" ca="1" si="80"/>
        <v>0</v>
      </c>
      <c r="N295" s="66">
        <f t="shared" ca="1" si="80"/>
        <v>0</v>
      </c>
      <c r="O295" s="66">
        <f t="shared" ca="1" si="80"/>
        <v>0</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7</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0</v>
      </c>
      <c r="J298" s="269">
        <f t="shared" ca="1" si="82"/>
        <v>0</v>
      </c>
      <c r="K298" s="269">
        <f t="shared" ca="1" si="82"/>
        <v>0</v>
      </c>
      <c r="L298" s="269">
        <f t="shared" ca="1" si="82"/>
        <v>0</v>
      </c>
      <c r="M298" s="269">
        <f t="shared" ca="1" si="82"/>
        <v>0</v>
      </c>
      <c r="N298" s="269">
        <f t="shared" ca="1" si="82"/>
        <v>0</v>
      </c>
      <c r="O298" s="269">
        <f t="shared" ca="1" si="82"/>
        <v>0</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5</v>
      </c>
      <c r="E300" s="162" t="str">
        <f>Preferences.EnergyUnits</f>
        <v>PJ</v>
      </c>
      <c r="F300" s="1308">
        <f ca="1">F287-F295</f>
        <v>833.16860942187577</v>
      </c>
      <c r="G300" s="1308">
        <f t="shared" ref="G300:O300" ca="1" si="83">G287-G295</f>
        <v>892.63483524019489</v>
      </c>
      <c r="H300" s="1308">
        <f t="shared" ca="1" si="83"/>
        <v>870.57800199385667</v>
      </c>
      <c r="I300" s="1308">
        <f t="shared" ca="1" si="83"/>
        <v>0</v>
      </c>
      <c r="J300" s="1308">
        <f t="shared" ca="1" si="83"/>
        <v>0</v>
      </c>
      <c r="K300" s="1308">
        <f t="shared" ca="1" si="83"/>
        <v>0</v>
      </c>
      <c r="L300" s="1308">
        <f t="shared" ca="1" si="83"/>
        <v>0</v>
      </c>
      <c r="M300" s="1308">
        <f t="shared" ca="1" si="83"/>
        <v>0</v>
      </c>
      <c r="N300" s="1308">
        <f t="shared" ca="1" si="83"/>
        <v>0</v>
      </c>
      <c r="O300" s="1308">
        <f t="shared" ca="1" si="83"/>
        <v>0</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36" t="s">
        <v>2450</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20</v>
      </c>
      <c r="E306" s="70" t="str">
        <f>Preferences.PowerUnits</f>
        <v>MW</v>
      </c>
      <c r="F306" s="66">
        <f t="shared" ref="F306:O306" si="84">F177</f>
        <v>33800</v>
      </c>
      <c r="G306" s="66">
        <f t="shared" si="84"/>
        <v>35350</v>
      </c>
      <c r="H306" s="66">
        <f t="shared" si="84"/>
        <v>36376.666749999997</v>
      </c>
      <c r="I306" s="66">
        <f t="shared" si="84"/>
        <v>35890</v>
      </c>
      <c r="J306" s="66">
        <f t="shared" si="84"/>
        <v>31900</v>
      </c>
      <c r="K306" s="66">
        <f t="shared" si="84"/>
        <v>22510</v>
      </c>
      <c r="L306" s="66">
        <f t="shared" si="84"/>
        <v>17130</v>
      </c>
      <c r="M306" s="66">
        <f t="shared" si="84"/>
        <v>8210</v>
      </c>
      <c r="N306" s="66">
        <f t="shared" si="84"/>
        <v>3840</v>
      </c>
      <c r="O306" s="66">
        <f t="shared" si="84"/>
        <v>670</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733</v>
      </c>
      <c r="E308" s="162" t="str">
        <f>Preferences.EnergyUnits</f>
        <v>PJ</v>
      </c>
      <c r="F308" s="269">
        <f>F306*F307*Preferences.Unit.Power*Unit.year/Preferences.Unit.Energy</f>
        <v>919.35068954726069</v>
      </c>
      <c r="G308" s="269">
        <f t="shared" ref="G308:O308" si="86">G306*G307*Preferences.Unit.Power*Unit.year/Preferences.Unit.Energy</f>
        <v>961.51026258862908</v>
      </c>
      <c r="H308" s="269">
        <f t="shared" si="86"/>
        <v>989.43531538589957</v>
      </c>
      <c r="I308" s="269">
        <f t="shared" si="86"/>
        <v>976.19811384175102</v>
      </c>
      <c r="J308" s="269">
        <f t="shared" si="86"/>
        <v>867.6712129159057</v>
      </c>
      <c r="K308" s="269">
        <f t="shared" si="86"/>
        <v>612.26579945884134</v>
      </c>
      <c r="L308" s="269">
        <f t="shared" si="86"/>
        <v>465.93128141847853</v>
      </c>
      <c r="M308" s="269">
        <f t="shared" si="86"/>
        <v>223.30973849653873</v>
      </c>
      <c r="N308" s="269">
        <f t="shared" si="86"/>
        <v>104.44694224442249</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33.16860942187577</v>
      </c>
      <c r="G310" s="66">
        <f ca="1">MIN(G308,G300)</f>
        <v>892.63483524019489</v>
      </c>
      <c r="H310" s="66">
        <f t="shared" ref="H310:O310" ca="1" si="87">MIN(H308,H274)</f>
        <v>870.57800199385667</v>
      </c>
      <c r="I310" s="66">
        <f t="shared" ca="1" si="87"/>
        <v>0</v>
      </c>
      <c r="J310" s="66">
        <f t="shared" ca="1" si="87"/>
        <v>0</v>
      </c>
      <c r="K310" s="66">
        <f t="shared" ca="1" si="87"/>
        <v>0</v>
      </c>
      <c r="L310" s="66">
        <f t="shared" ca="1" si="87"/>
        <v>0</v>
      </c>
      <c r="M310" s="66">
        <f t="shared" ca="1" si="87"/>
        <v>0</v>
      </c>
      <c r="N310" s="66">
        <f t="shared" ca="1" si="87"/>
        <v>0</v>
      </c>
      <c r="O310" s="66">
        <f t="shared" ca="1" si="87"/>
        <v>0</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7</v>
      </c>
      <c r="F312" s="3004">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88.5154146090008</v>
      </c>
      <c r="G313" s="269">
        <f t="shared" ca="1" si="89"/>
        <v>2666.1296669032513</v>
      </c>
      <c r="H313" s="269">
        <f t="shared" ca="1" si="89"/>
        <v>2600.2501211423287</v>
      </c>
      <c r="I313" s="269">
        <f t="shared" ca="1" si="89"/>
        <v>0</v>
      </c>
      <c r="J313" s="269">
        <f t="shared" ca="1" si="89"/>
        <v>0</v>
      </c>
      <c r="K313" s="269">
        <f t="shared" ca="1" si="89"/>
        <v>0</v>
      </c>
      <c r="L313" s="269">
        <f t="shared" ca="1" si="89"/>
        <v>0</v>
      </c>
      <c r="M313" s="269">
        <f t="shared" ca="1" si="89"/>
        <v>0</v>
      </c>
      <c r="N313" s="269">
        <f t="shared" ca="1" si="89"/>
        <v>0</v>
      </c>
      <c r="O313" s="269">
        <f t="shared" ca="1" si="89"/>
        <v>0</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5</v>
      </c>
      <c r="E315" s="162" t="str">
        <f>Preferences.EnergyUnits</f>
        <v>PJ</v>
      </c>
      <c r="F315" s="1308">
        <f ca="1">F300-F310</f>
        <v>0</v>
      </c>
      <c r="G315" s="1308">
        <f t="shared" ref="G315:O315" ca="1" si="90">G300-G310</f>
        <v>0</v>
      </c>
      <c r="H315" s="1308">
        <f t="shared" ca="1" si="90"/>
        <v>0</v>
      </c>
      <c r="I315" s="1308">
        <f t="shared" ca="1" si="90"/>
        <v>0</v>
      </c>
      <c r="J315" s="1308">
        <f t="shared" ca="1" si="90"/>
        <v>0</v>
      </c>
      <c r="K315" s="1308">
        <f t="shared" ca="1" si="90"/>
        <v>0</v>
      </c>
      <c r="L315" s="1308">
        <f t="shared" ca="1" si="90"/>
        <v>0</v>
      </c>
      <c r="M315" s="1308">
        <f t="shared" ca="1" si="90"/>
        <v>0</v>
      </c>
      <c r="N315" s="1308">
        <f t="shared" ca="1" si="90"/>
        <v>0</v>
      </c>
      <c r="O315" s="1308">
        <f t="shared" ca="1" si="90"/>
        <v>0</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6</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5</v>
      </c>
      <c r="E322" s="162" t="str">
        <f>Preferences.EnergyUnits</f>
        <v>PJ</v>
      </c>
      <c r="F322" s="1308">
        <f t="shared" ref="F322:O322" ca="1" si="91">F315</f>
        <v>0</v>
      </c>
      <c r="G322" s="1308">
        <f t="shared" ca="1" si="91"/>
        <v>0</v>
      </c>
      <c r="H322" s="1308">
        <f t="shared" ca="1" si="91"/>
        <v>0</v>
      </c>
      <c r="I322" s="1308">
        <f t="shared" ca="1" si="91"/>
        <v>0</v>
      </c>
      <c r="J322" s="1308">
        <f t="shared" ca="1" si="91"/>
        <v>0</v>
      </c>
      <c r="K322" s="1308">
        <f t="shared" ca="1" si="91"/>
        <v>0</v>
      </c>
      <c r="L322" s="1308">
        <f t="shared" ca="1" si="91"/>
        <v>0</v>
      </c>
      <c r="M322" s="1308">
        <f t="shared" ca="1" si="91"/>
        <v>0</v>
      </c>
      <c r="N322" s="1308">
        <f t="shared" ca="1" si="91"/>
        <v>0</v>
      </c>
      <c r="O322" s="1308">
        <f t="shared" ca="1" si="91"/>
        <v>0</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0</v>
      </c>
      <c r="J325" s="66">
        <f t="shared" ca="1" si="92"/>
        <v>0</v>
      </c>
      <c r="K325" s="66">
        <f t="shared" ca="1" si="92"/>
        <v>0</v>
      </c>
      <c r="L325" s="66">
        <f t="shared" ca="1" si="92"/>
        <v>0</v>
      </c>
      <c r="M325" s="66">
        <f t="shared" ca="1" si="92"/>
        <v>0</v>
      </c>
      <c r="N325" s="66">
        <f t="shared" ca="1" si="92"/>
        <v>0</v>
      </c>
      <c r="O325" s="66">
        <f t="shared" ca="1" si="92"/>
        <v>0</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7</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0</v>
      </c>
      <c r="J327" s="66">
        <f t="shared" ca="1" si="94"/>
        <v>0</v>
      </c>
      <c r="K327" s="66">
        <f t="shared" ca="1" si="94"/>
        <v>0</v>
      </c>
      <c r="L327" s="66">
        <f t="shared" ca="1" si="94"/>
        <v>0</v>
      </c>
      <c r="M327" s="66">
        <f t="shared" ca="1" si="94"/>
        <v>0</v>
      </c>
      <c r="N327" s="66">
        <f t="shared" ca="1" si="94"/>
        <v>0</v>
      </c>
      <c r="O327" s="66">
        <f t="shared" ca="1" si="94"/>
        <v>0</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92</v>
      </c>
      <c r="E329" s="70" t="str">
        <f>Preferences.PowerUnits</f>
        <v>MW</v>
      </c>
      <c r="F329" s="269">
        <f t="shared" ref="F329:O329" ca="1" si="96">F325/(F328*Preferences.Unit.Power*Unit.year/Preferences.Unit.Energy)</f>
        <v>0</v>
      </c>
      <c r="G329" s="269">
        <f ca="1">G325/(G328*Preferences.Unit.Power*Unit.year/Preferences.Unit.Energy)</f>
        <v>0</v>
      </c>
      <c r="H329" s="269">
        <f t="shared" ca="1" si="96"/>
        <v>0</v>
      </c>
      <c r="I329" s="269">
        <f t="shared" ca="1" si="96"/>
        <v>0</v>
      </c>
      <c r="J329" s="269">
        <f t="shared" ca="1" si="96"/>
        <v>0</v>
      </c>
      <c r="K329" s="269">
        <f t="shared" ca="1" si="96"/>
        <v>0</v>
      </c>
      <c r="L329" s="269">
        <f t="shared" ca="1" si="96"/>
        <v>0</v>
      </c>
      <c r="M329" s="269">
        <f t="shared" ca="1" si="96"/>
        <v>0</v>
      </c>
      <c r="N329" s="269">
        <f t="shared" ca="1" si="96"/>
        <v>0</v>
      </c>
      <c r="O329" s="269">
        <f t="shared" ca="1" si="96"/>
        <v>0</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60</v>
      </c>
      <c r="E331" s="70" t="str">
        <f>Preferences.PowerUnits</f>
        <v>MW</v>
      </c>
      <c r="F331" s="269">
        <f ca="1">F329</f>
        <v>0</v>
      </c>
      <c r="G331" s="269">
        <f ca="1">F331+G329</f>
        <v>0</v>
      </c>
      <c r="H331" s="269">
        <f ca="1">G331+H329</f>
        <v>0</v>
      </c>
      <c r="I331" s="269">
        <f t="shared" ref="I331:O331" ca="1" si="97">H331+I329</f>
        <v>0</v>
      </c>
      <c r="J331" s="269">
        <f t="shared" ca="1" si="97"/>
        <v>0</v>
      </c>
      <c r="K331" s="269">
        <f t="shared" ca="1" si="97"/>
        <v>0</v>
      </c>
      <c r="L331" s="269">
        <f t="shared" ca="1" si="97"/>
        <v>0</v>
      </c>
      <c r="M331" s="269">
        <f t="shared" ca="1" si="97"/>
        <v>0</v>
      </c>
      <c r="N331" s="269">
        <f t="shared" ca="1" si="97"/>
        <v>0</v>
      </c>
      <c r="O331" s="269">
        <f t="shared" ca="1" si="97"/>
        <v>0</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42"/>
      <c r="C334" s="5943"/>
      <c r="D334" s="5944"/>
      <c r="E334" s="5944"/>
      <c r="F334" s="5945"/>
      <c r="G334" s="5945"/>
      <c r="H334" s="5945"/>
      <c r="I334" s="5945"/>
      <c r="J334" s="5945"/>
      <c r="K334" s="5945"/>
      <c r="L334" s="5945"/>
      <c r="M334" s="5945"/>
      <c r="N334" s="5945"/>
      <c r="O334" s="5945"/>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8" t="s">
        <v>2352</v>
      </c>
      <c r="C335" s="415"/>
      <c r="D335" s="5918"/>
      <c r="E335" s="70" t="str">
        <f>Preferences.EnergyUnits</f>
        <v>PJ</v>
      </c>
      <c r="F335" s="66">
        <f t="shared" ref="F335:O335" ca="1" si="98">F254+F239+F269+F310+F325+F226+F282+F295</f>
        <v>850.50409707338372</v>
      </c>
      <c r="G335" s="66">
        <f t="shared" ca="1" si="98"/>
        <v>909.97032289170284</v>
      </c>
      <c r="H335" s="66">
        <f t="shared" ca="1" si="98"/>
        <v>965.43473404536462</v>
      </c>
      <c r="I335" s="66">
        <f t="shared" ca="1" si="98"/>
        <v>53.686397558847382</v>
      </c>
      <c r="J335" s="66">
        <f t="shared" ca="1" si="98"/>
        <v>0</v>
      </c>
      <c r="K335" s="66">
        <f t="shared" ca="1" si="98"/>
        <v>0</v>
      </c>
      <c r="L335" s="66">
        <f t="shared" ca="1" si="98"/>
        <v>0</v>
      </c>
      <c r="M335" s="66">
        <f t="shared" ca="1" si="98"/>
        <v>0</v>
      </c>
      <c r="N335" s="66">
        <f t="shared" ca="1" si="98"/>
        <v>0</v>
      </c>
      <c r="O335" s="66">
        <f t="shared" ca="1" si="98"/>
        <v>0</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8" t="s">
        <v>2647</v>
      </c>
      <c r="C336" s="415"/>
      <c r="D336" s="5918"/>
      <c r="E336" s="70" t="str">
        <f>Preferences.EnergyUnits</f>
        <v>PJ</v>
      </c>
      <c r="F336" s="66">
        <f t="shared" ref="F336:O336" ca="1" si="99">F203</f>
        <v>0</v>
      </c>
      <c r="G336" s="66">
        <f t="shared" ca="1" si="99"/>
        <v>6.6361845888000008</v>
      </c>
      <c r="H336" s="66">
        <f t="shared" ca="1" si="99"/>
        <v>6.6361845888000008</v>
      </c>
      <c r="I336" s="66">
        <f t="shared" ca="1" si="99"/>
        <v>6.6361845888000008</v>
      </c>
      <c r="J336" s="66">
        <f t="shared" ca="1" si="99"/>
        <v>0</v>
      </c>
      <c r="K336" s="66">
        <f t="shared" ca="1" si="99"/>
        <v>0</v>
      </c>
      <c r="L336" s="66">
        <f t="shared" ca="1" si="99"/>
        <v>0</v>
      </c>
      <c r="M336" s="66">
        <f t="shared" ca="1" si="99"/>
        <v>0</v>
      </c>
      <c r="N336" s="66">
        <f t="shared" ca="1" si="99"/>
        <v>0</v>
      </c>
      <c r="O336" s="66">
        <f t="shared" ca="1" si="99"/>
        <v>0</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8" t="s">
        <v>4735</v>
      </c>
      <c r="C337" s="415"/>
      <c r="D337" s="5918"/>
      <c r="E337" s="70" t="str">
        <f>Preferences.EnergyUnits</f>
        <v>PJ</v>
      </c>
      <c r="F337" s="66">
        <f t="shared" ref="F337:O337" ca="1" si="100">F257+F242+F272+F313+F327+F229+F298+F285</f>
        <v>2556.6874364921518</v>
      </c>
      <c r="G337" s="66">
        <f t="shared" ca="1" si="100"/>
        <v>2734.3016887864023</v>
      </c>
      <c r="H337" s="66">
        <f t="shared" ca="1" si="100"/>
        <v>2877.9390197822363</v>
      </c>
      <c r="I337" s="66">
        <f t="shared" ca="1" si="100"/>
        <v>169.29441280244652</v>
      </c>
      <c r="J337" s="66">
        <f t="shared" ca="1" si="100"/>
        <v>0</v>
      </c>
      <c r="K337" s="66">
        <f t="shared" ca="1" si="100"/>
        <v>0</v>
      </c>
      <c r="L337" s="66">
        <f t="shared" ca="1" si="100"/>
        <v>0</v>
      </c>
      <c r="M337" s="66">
        <f t="shared" ca="1" si="100"/>
        <v>0</v>
      </c>
      <c r="N337" s="66">
        <f t="shared" ca="1" si="100"/>
        <v>0</v>
      </c>
      <c r="O337" s="66">
        <f t="shared" ca="1" si="100"/>
        <v>0</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8" t="s">
        <v>4734</v>
      </c>
      <c r="C338" s="415"/>
      <c r="D338" s="5918"/>
      <c r="E338" s="70" t="str">
        <f>Preferences.EnergyUnits</f>
        <v>PJ</v>
      </c>
      <c r="F338" s="66">
        <f t="shared" ref="F338:O338" ca="1" si="101">F207</f>
        <v>0</v>
      </c>
      <c r="G338" s="66">
        <f t="shared" ca="1" si="101"/>
        <v>26.544738355200003</v>
      </c>
      <c r="H338" s="66">
        <f t="shared" ca="1" si="101"/>
        <v>26.544738355200003</v>
      </c>
      <c r="I338" s="66">
        <f t="shared" ca="1" si="101"/>
        <v>26.544738355200003</v>
      </c>
      <c r="J338" s="66">
        <f t="shared" ca="1" si="101"/>
        <v>0</v>
      </c>
      <c r="K338" s="66">
        <f t="shared" ca="1" si="101"/>
        <v>0</v>
      </c>
      <c r="L338" s="66">
        <f t="shared" ca="1" si="101"/>
        <v>0</v>
      </c>
      <c r="M338" s="66">
        <f t="shared" ca="1" si="101"/>
        <v>0</v>
      </c>
      <c r="N338" s="66">
        <f t="shared" ca="1" si="101"/>
        <v>0</v>
      </c>
      <c r="O338" s="66">
        <f t="shared" ca="1" si="101"/>
        <v>0</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9"/>
      <c r="C339" s="5940"/>
      <c r="D339" s="4657"/>
      <c r="E339" s="4657"/>
      <c r="F339" s="5941"/>
      <c r="G339" s="5941"/>
      <c r="H339" s="5941"/>
      <c r="I339" s="5941"/>
      <c r="J339" s="5941"/>
      <c r="K339" s="5941"/>
      <c r="L339" s="5941"/>
      <c r="M339" s="5941"/>
      <c r="N339" s="5941"/>
      <c r="O339" s="5941"/>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8"/>
      <c r="C340" s="415"/>
      <c r="D340" s="5918"/>
      <c r="E340" s="5918"/>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8"/>
      <c r="C341" s="415"/>
      <c r="D341" s="5918"/>
      <c r="E341" s="5918"/>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46" t="s">
        <v>305</v>
      </c>
      <c r="C342" s="4657"/>
      <c r="D342" s="4657"/>
      <c r="E342" s="4657"/>
      <c r="F342" s="4657"/>
      <c r="G342" s="4657"/>
      <c r="H342" s="4657"/>
      <c r="I342" s="4657"/>
      <c r="J342" s="4657"/>
      <c r="K342" s="4657"/>
      <c r="L342" s="4657"/>
      <c r="M342" s="4657"/>
      <c r="N342" s="4657"/>
      <c r="O342" s="4657"/>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30</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0</v>
      </c>
      <c r="K346" s="786">
        <f ca="1">((K242))*INDEX(EF[CO2], MATCH($D$344,EF[UK Vector], 0))</f>
        <v>0</v>
      </c>
      <c r="L346" s="786">
        <f ca="1">((L242))*INDEX(EF[CO2], MATCH($D$344,EF[UK Vector], 0))</f>
        <v>0</v>
      </c>
      <c r="M346" s="786">
        <f ca="1">((M242))*INDEX(EF[CO2], MATCH($D$344,EF[UK Vector], 0))</f>
        <v>0</v>
      </c>
      <c r="N346" s="786">
        <f ca="1">((N242))*INDEX(EF[CO2], MATCH($D$344,EF[UK Vector], 0))</f>
        <v>0</v>
      </c>
      <c r="O346" s="786">
        <f ca="1">((O242))*INDEX(EF[CO2], MATCH($D$344,EF[UK Vector], 0))</f>
        <v>0</v>
      </c>
      <c r="Q346" s="919"/>
      <c r="R346" s="2775"/>
      <c r="S346" s="919"/>
      <c r="T346" s="569"/>
      <c r="U346" s="919"/>
      <c r="V346" s="2776"/>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0</v>
      </c>
      <c r="K347" s="786">
        <f ca="1">((K242))*INDEX(EF[CH4], MATCH($D$344,EF[UK Vector], 0))</f>
        <v>0</v>
      </c>
      <c r="L347" s="786">
        <f ca="1">((L242))*INDEX(EF[CH4], MATCH($D$344,EF[UK Vector], 0))</f>
        <v>0</v>
      </c>
      <c r="M347" s="786">
        <f ca="1">((M242))*INDEX(EF[CH4], MATCH($D$344,EF[UK Vector], 0))</f>
        <v>0</v>
      </c>
      <c r="N347" s="786">
        <f ca="1">((N242))*INDEX(EF[CH4], MATCH($D$344,EF[UK Vector], 0))</f>
        <v>0</v>
      </c>
      <c r="O347" s="786">
        <f ca="1">((O242))*INDEX(EF[CH4], MATCH($D$344,EF[UK Vector], 0))</f>
        <v>0</v>
      </c>
      <c r="P347" s="70"/>
      <c r="Q347" s="919"/>
      <c r="R347" s="919"/>
      <c r="S347" s="919"/>
      <c r="T347" s="919"/>
      <c r="U347" s="919"/>
      <c r="V347" s="2776"/>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0</v>
      </c>
      <c r="K348" s="786">
        <f ca="1">((K242))*INDEX(EF[N2O], MATCH($D$344, EF[UK Vector], 0))</f>
        <v>0</v>
      </c>
      <c r="L348" s="786">
        <f ca="1">((L242))*INDEX(EF[N2O], MATCH($D$344, EF[UK Vector], 0))</f>
        <v>0</v>
      </c>
      <c r="M348" s="786">
        <f ca="1">((M242))*INDEX(EF[N2O], MATCH($D$344, EF[UK Vector], 0))</f>
        <v>0</v>
      </c>
      <c r="N348" s="786">
        <f ca="1">((N242))*INDEX(EF[N2O], MATCH($D$344, EF[UK Vector], 0))</f>
        <v>0</v>
      </c>
      <c r="O348" s="786">
        <f ca="1">((O242))*INDEX(EF[N2O], MATCH($D$344, EF[UK Vector], 0))</f>
        <v>0</v>
      </c>
      <c r="Q348" s="919"/>
      <c r="R348" s="919"/>
      <c r="S348" s="919"/>
      <c r="T348" s="919"/>
      <c r="U348" s="919"/>
      <c r="V348" s="2776"/>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64</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0</v>
      </c>
      <c r="K352" s="786">
        <f ca="1">-(K79*(K242))*INDEX(EF[CO2], MATCH($D$344,EF[UK Vector], 0))</f>
        <v>0</v>
      </c>
      <c r="L352" s="786">
        <f ca="1">-(L79*(L242))*INDEX(EF[CO2], MATCH($D$344,EF[UK Vector], 0))</f>
        <v>0</v>
      </c>
      <c r="M352" s="786">
        <f ca="1">-(M79*(M242))*INDEX(EF[CO2], MATCH($D$344,EF[UK Vector], 0))</f>
        <v>0</v>
      </c>
      <c r="N352" s="786">
        <f ca="1">-(N79*(N242))*INDEX(EF[CO2], MATCH($D$344,EF[UK Vector], 0))</f>
        <v>0</v>
      </c>
      <c r="O352" s="786">
        <f ca="1">-(O79*(O242))*INDEX(EF[CO2], MATCH($D$344,EF[UK Vector], 0))</f>
        <v>0</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0</v>
      </c>
      <c r="K353" s="786">
        <f ca="1">-((K242))*INDEX(EF[CH4], MATCH($D$344,EF[UK Vector], 0))</f>
        <v>0</v>
      </c>
      <c r="L353" s="786">
        <f ca="1">-((L242))*INDEX(EF[CH4], MATCH($D$344,EF[UK Vector], 0))</f>
        <v>0</v>
      </c>
      <c r="M353" s="786">
        <f ca="1">-((M242))*INDEX(EF[CH4], MATCH($D$344,EF[UK Vector], 0))</f>
        <v>0</v>
      </c>
      <c r="N353" s="786">
        <f ca="1">-((N242))*INDEX(EF[CH4], MATCH($D$344,EF[UK Vector], 0))</f>
        <v>0</v>
      </c>
      <c r="O353" s="786">
        <f ca="1">-((O242))*INDEX(EF[CH4], MATCH($D$344,EF[UK Vector], 0))</f>
        <v>0</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0</v>
      </c>
      <c r="K354" s="786">
        <f ca="1">-((K242))*INDEX(EF[N2O], MATCH($D$344, EF[UK Vector], 0))</f>
        <v>0</v>
      </c>
      <c r="L354" s="786">
        <f ca="1">-((L242))*INDEX(EF[N2O], MATCH($D$344, EF[UK Vector], 0))</f>
        <v>0</v>
      </c>
      <c r="M354" s="786">
        <f ca="1">-((M242))*INDEX(EF[N2O], MATCH($D$344, EF[UK Vector], 0))</f>
        <v>0</v>
      </c>
      <c r="N354" s="786">
        <f ca="1">-((N242))*INDEX(EF[N2O], MATCH($D$344, EF[UK Vector], 0))</f>
        <v>0</v>
      </c>
      <c r="O354" s="786">
        <f ca="1">-((O242))*INDEX(EF[N2O], MATCH($D$344, EF[UK Vector], 0))</f>
        <v>0</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31</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6.08116576236961</v>
      </c>
      <c r="G361" s="786">
        <f ca="1">(G272+G313+G257+G327+G229+G298+G285)*INDEX(EF[CO2], MATCH("V.03",EF[UK Vector], 0))</f>
        <v>263.17653754569125</v>
      </c>
      <c r="H361" s="786">
        <f ca="1">(H272+H313+H257+H327+H229+H298+H285)*INDEX(EF[CO2], MATCH("V.03",EF[UK Vector], 0))</f>
        <v>277.00163065404024</v>
      </c>
      <c r="I361" s="786">
        <f ca="1">(I272+I313+I257+I327+I229+I298+I285)*INDEX(EF[CO2], MATCH("V.03",EF[UK Vector], 0))</f>
        <v>15.152452014311153</v>
      </c>
      <c r="J361" s="786">
        <f ca="1">(J272+J313+J257+J327+J229+J298+J285)*INDEX(EF[CO2], MATCH("V.03",EF[UK Vector], 0))</f>
        <v>0</v>
      </c>
      <c r="K361" s="786">
        <f ca="1">(K272+K313+K257+K327+K229+K298+K285)*INDEX(EF[CO2], MATCH("V.03",EF[UK Vector], 0))</f>
        <v>0</v>
      </c>
      <c r="L361" s="786">
        <f ca="1">(L272+L313+L257+L327+L229+L298+L285)*INDEX(EF[CO2], MATCH("V.03",EF[UK Vector], 0))</f>
        <v>0</v>
      </c>
      <c r="M361" s="786">
        <f ca="1">(M272+M313+M257+M327+M229+M298+M285)*INDEX(EF[CO2], MATCH("V.03",EF[UK Vector], 0))</f>
        <v>0</v>
      </c>
      <c r="N361" s="786">
        <f ca="1">(N272+N313+N257+N327+N229+N298+N285)*INDEX(EF[CO2], MATCH("V.03",EF[UK Vector], 0))</f>
        <v>0</v>
      </c>
      <c r="O361" s="786">
        <f ca="1">(O272+O313+O257+O327+O229+O298+O285)*INDEX(EF[CO2], MATCH("V.03",EF[UK Vector], 0))</f>
        <v>0</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3690436166335183E-2</v>
      </c>
      <c r="G362" s="786">
        <f ca="1">(G272+G313+G257+G327+G229+G298+G285*(1-$F$88))*INDEX(EF[CH4], MATCH("V.03",EF[UK Vector], 0))</f>
        <v>5.7420335464514444E-2</v>
      </c>
      <c r="H362" s="786">
        <f ca="1">(H272+H313+H257+H327+H229+H298+H285*(1-$F$88))*INDEX(EF[CH4], MATCH("V.03",EF[UK Vector], 0))</f>
        <v>6.0436719415426957E-2</v>
      </c>
      <c r="I362" s="786">
        <f ca="1">(I272+I313+I257+I327+I229+I298+I285*(1-$F$88))*INDEX(EF[CH4], MATCH("V.03",EF[UK Vector], 0))</f>
        <v>3.3059895303951606E-3</v>
      </c>
      <c r="J362" s="786">
        <f ca="1">(J272+J313+J257+J327+J229+J298+J285*(1-$F$88))*INDEX(EF[CH4], MATCH("V.03",EF[UK Vector], 0))</f>
        <v>0</v>
      </c>
      <c r="K362" s="786">
        <f ca="1">(K272+K313+K257+K327+K229+K298+K285*(1-$F$88))*INDEX(EF[CH4], MATCH("V.03",EF[UK Vector], 0))</f>
        <v>0</v>
      </c>
      <c r="L362" s="786">
        <f ca="1">(L272+L313+L257+L327+L229+L298+L285*(1-$F$88))*INDEX(EF[CH4], MATCH("V.03",EF[UK Vector], 0))</f>
        <v>0</v>
      </c>
      <c r="M362" s="786">
        <f ca="1">(M272+M313+M257+M327+M229+M298+M285*(1-$F$88))*INDEX(EF[CH4], MATCH("V.03",EF[UK Vector], 0))</f>
        <v>0</v>
      </c>
      <c r="N362" s="786">
        <f ca="1">(N272+N313+N257+N327+N229+N298+N285*(1-$F$88))*INDEX(EF[CH4], MATCH("V.03",EF[UK Vector], 0))</f>
        <v>0</v>
      </c>
      <c r="O362" s="786">
        <f ca="1">(O272+O313+O257+O327+O229+O298+O285*(1-$F$88))*INDEX(EF[CH4], MATCH("V.03",EF[UK Vector], 0))</f>
        <v>0</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1096023474375938</v>
      </c>
      <c r="G363" s="786">
        <f ca="1">(G272+G313+G257+G327+G229+G298+G285*(1-$F$87))*INDEX(EF[N2O], MATCH("V.03",EF[UK Vector], 0))</f>
        <v>1.1866869329332985</v>
      </c>
      <c r="H363" s="786">
        <f ca="1">(H272+H313+H257+H327+H229+H298+H285*(1-$F$87))*INDEX(EF[N2O], MATCH("V.03",EF[UK Vector], 0))</f>
        <v>1.2490255345854906</v>
      </c>
      <c r="I363" s="786">
        <f ca="1">(I272+I313+I257+I327+I229+I298+I285*(1-$F$87))*INDEX(EF[N2O], MATCH("V.03",EF[UK Vector], 0))</f>
        <v>6.8323783628166643E-2</v>
      </c>
      <c r="J363" s="786">
        <f ca="1">(J272+J313+J257+J327+J229+J298+J285*(1-$F$87))*INDEX(EF[N2O], MATCH("V.03",EF[UK Vector], 0))</f>
        <v>0</v>
      </c>
      <c r="K363" s="786">
        <f ca="1">(K272+K313+K257+K327+K229+K298+K285*(1-$F$87))*INDEX(EF[N2O], MATCH("V.03",EF[UK Vector], 0))</f>
        <v>0</v>
      </c>
      <c r="L363" s="786">
        <f ca="1">(L272+L313+L257+L327+L229+L298+L285*(1-$F$87))*INDEX(EF[N2O], MATCH("V.03",EF[UK Vector], 0))</f>
        <v>0</v>
      </c>
      <c r="M363" s="786">
        <f ca="1">(M272+M313+M257+M327+M229+M298+M285*(1-$F$87))*INDEX(EF[N2O], MATCH("V.03",EF[UK Vector], 0))</f>
        <v>0</v>
      </c>
      <c r="N363" s="786">
        <f ca="1">(N272+N313+N257+N327+N229+N298+N285*(1-$F$87))*INDEX(EF[N2O], MATCH("V.03",EF[UK Vector], 0))</f>
        <v>0</v>
      </c>
      <c r="O363" s="786">
        <f ca="1">(O272+O313+O257+O327+O229+O298+O285*(1-$F$87))*INDEX(EF[N2O], MATCH("V.03",EF[UK Vector], 0))</f>
        <v>0</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4003E-2</v>
      </c>
      <c r="G367" s="786">
        <f>Therm.b!G$161*INDEX(EF[CO2], MATCH("V.04",EF[UK Vector], 0))</f>
        <v>3.9877202121365279E-2</v>
      </c>
      <c r="H367" s="786">
        <f>Therm.b!H$161*INDEX(EF[CO2], MATCH("V.04",EF[UK Vector], 0))</f>
        <v>5.6411651781443577E-2</v>
      </c>
      <c r="I367" s="786">
        <f>Therm.b!I$161*INDEX(EF[CO2], MATCH("V.04",EF[UK Vector], 0))</f>
        <v>6.946089881709358E-2</v>
      </c>
      <c r="J367" s="786">
        <f>Therm.b!J$161*INDEX(EF[CO2], MATCH("V.04",EF[UK Vector], 0))</f>
        <v>0.12254946014790355</v>
      </c>
      <c r="K367" s="786">
        <f>Therm.b!K$161*INDEX(EF[CO2], MATCH("V.04",EF[UK Vector], 0))</f>
        <v>0.18293261217057202</v>
      </c>
      <c r="L367" s="786">
        <f>Therm.b!L$161*INDEX(EF[CO2], MATCH("V.04",EF[UK Vector], 0))</f>
        <v>0.18293261217057202</v>
      </c>
      <c r="M367" s="786">
        <f>Therm.b!M$161*INDEX(EF[CO2], MATCH("V.04",EF[UK Vector], 0))</f>
        <v>0.14889109816452845</v>
      </c>
      <c r="N367" s="786">
        <f>Therm.b!N$161*INDEX(EF[CO2], MATCH("V.04",EF[UK Vector], 0))</f>
        <v>0.14889109816452845</v>
      </c>
      <c r="O367" s="786">
        <f>Therm.b!O$161*INDEX(EF[CO2], MATCH("V.04",EF[UK Vector], 0))</f>
        <v>0.14889109816452845</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26E-5</v>
      </c>
      <c r="G368" s="786">
        <f>Therm.b!G$161*INDEX(EF[CH4], MATCH("V.04",EF[UK Vector], 0))</f>
        <v>3.3918937034402947E-5</v>
      </c>
      <c r="H368" s="786">
        <f>Therm.b!H$161*INDEX(EF[CH4], MATCH("V.04",EF[UK Vector], 0))</f>
        <v>4.798288653647247E-5</v>
      </c>
      <c r="I368" s="786">
        <f>Therm.b!I$161*INDEX(EF[CH4], MATCH("V.04",EF[UK Vector], 0))</f>
        <v>5.9082376094478295E-5</v>
      </c>
      <c r="J368" s="786">
        <f>Therm.b!J$161*INDEX(EF[CH4], MATCH("V.04",EF[UK Vector], 0))</f>
        <v>1.0423869281766198E-4</v>
      </c>
      <c r="K368" s="786">
        <f>Therm.b!K$161*INDEX(EF[CH4], MATCH("V.04",EF[UK Vector], 0))</f>
        <v>1.5559967659887691E-4</v>
      </c>
      <c r="L368" s="786">
        <f>Therm.b!L$161*INDEX(EF[CH4], MATCH("V.04",EF[UK Vector], 0))</f>
        <v>1.5559967659887691E-4</v>
      </c>
      <c r="M368" s="786">
        <f>Therm.b!M$161*INDEX(EF[CH4], MATCH("V.04",EF[UK Vector], 0))</f>
        <v>1.2664448644755731E-4</v>
      </c>
      <c r="N368" s="786">
        <f>Therm.b!N$161*INDEX(EF[CH4], MATCH("V.04",EF[UK Vector], 0))</f>
        <v>1.2664448644755731E-4</v>
      </c>
      <c r="O368" s="786">
        <f>Therm.b!O$161*INDEX(EF[CH4], MATCH("V.04",EF[UK Vector], 0))</f>
        <v>1.2664448644755731E-4</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903E-4</v>
      </c>
      <c r="G369" s="786">
        <f>Therm.b!G$161*INDEX(EF[N2O], MATCH("V.04",EF[UK Vector], 0))</f>
        <v>1.0014162362538013E-4</v>
      </c>
      <c r="H369" s="786">
        <f>Therm.b!H$161*INDEX(EF[N2O], MATCH("V.04",EF[UK Vector], 0))</f>
        <v>1.4166376025053775E-4</v>
      </c>
      <c r="I369" s="786">
        <f>Therm.b!I$161*INDEX(EF[N2O], MATCH("V.04",EF[UK Vector], 0))</f>
        <v>1.7443368180274543E-4</v>
      </c>
      <c r="J369" s="786">
        <f>Therm.b!J$161*INDEX(EF[N2O], MATCH("V.04",EF[UK Vector], 0))</f>
        <v>3.0775233117595439E-4</v>
      </c>
      <c r="K369" s="786">
        <f>Therm.b!K$161*INDEX(EF[N2O], MATCH("V.04",EF[UK Vector], 0))</f>
        <v>4.5938952138716043E-4</v>
      </c>
      <c r="L369" s="786">
        <f>Therm.b!L$161*INDEX(EF[N2O], MATCH("V.04",EF[UK Vector], 0))</f>
        <v>4.5938952138716043E-4</v>
      </c>
      <c r="M369" s="786">
        <f>Therm.b!M$161*INDEX(EF[N2O], MATCH("V.04",EF[UK Vector], 0))</f>
        <v>3.7390276951183583E-4</v>
      </c>
      <c r="N369" s="786">
        <f>Therm.b!N$161*INDEX(EF[N2O], MATCH("V.04",EF[UK Vector], 0))</f>
        <v>3.7390276951183583E-4</v>
      </c>
      <c r="O369" s="786">
        <f>Therm.b!O$161*INDEX(EF[N2O], MATCH("V.04",EF[UK Vector], 0))</f>
        <v>3.7390276951183583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91</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6</v>
      </c>
      <c r="D374" s="26"/>
      <c r="E374" s="70" t="str">
        <f t="shared" ref="E374:E380" si="102">Preferences.PowerUnits</f>
        <v>MW</v>
      </c>
      <c r="F374" s="369">
        <f t="shared" ref="F374:O374" si="103">F235</f>
        <v>0</v>
      </c>
      <c r="G374" s="369">
        <f t="shared" si="103"/>
        <v>0</v>
      </c>
      <c r="H374" s="369">
        <f t="shared" si="103"/>
        <v>0</v>
      </c>
      <c r="I374" s="369">
        <f t="shared" si="103"/>
        <v>124</v>
      </c>
      <c r="J374" s="369">
        <f t="shared" si="103"/>
        <v>2624</v>
      </c>
      <c r="K374" s="369">
        <f t="shared" si="103"/>
        <v>5124</v>
      </c>
      <c r="L374" s="369">
        <f t="shared" si="103"/>
        <v>7624</v>
      </c>
      <c r="M374" s="369">
        <f t="shared" si="103"/>
        <v>10124</v>
      </c>
      <c r="N374" s="369">
        <f t="shared" si="103"/>
        <v>15124</v>
      </c>
      <c r="O374" s="369">
        <f t="shared" si="103"/>
        <v>20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61</v>
      </c>
      <c r="D375" s="26"/>
      <c r="E375" s="70" t="str">
        <f t="shared" si="102"/>
        <v>MW</v>
      </c>
      <c r="F375" s="369">
        <f t="shared" ref="F375:O375" si="104">F306</f>
        <v>33800</v>
      </c>
      <c r="G375" s="369">
        <f t="shared" si="104"/>
        <v>35350</v>
      </c>
      <c r="H375" s="369">
        <f t="shared" si="104"/>
        <v>36376.666749999997</v>
      </c>
      <c r="I375" s="369">
        <f t="shared" si="104"/>
        <v>35890</v>
      </c>
      <c r="J375" s="369">
        <f t="shared" si="104"/>
        <v>31900</v>
      </c>
      <c r="K375" s="369">
        <f t="shared" si="104"/>
        <v>22510</v>
      </c>
      <c r="L375" s="369">
        <f t="shared" si="104"/>
        <v>17130</v>
      </c>
      <c r="M375" s="369">
        <f t="shared" si="104"/>
        <v>8210</v>
      </c>
      <c r="N375" s="369">
        <f t="shared" si="104"/>
        <v>3840</v>
      </c>
      <c r="O375" s="369">
        <f t="shared" si="104"/>
        <v>670</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52</v>
      </c>
      <c r="D376" s="26"/>
      <c r="E376" s="70" t="str">
        <f t="shared" si="102"/>
        <v>MW</v>
      </c>
      <c r="F376" s="369">
        <f t="shared" ref="F376:O376" si="105">F265</f>
        <v>0</v>
      </c>
      <c r="G376" s="369">
        <f t="shared" si="105"/>
        <v>0</v>
      </c>
      <c r="H376" s="369">
        <f t="shared" si="105"/>
        <v>2890</v>
      </c>
      <c r="I376" s="369">
        <f t="shared" si="105"/>
        <v>8670</v>
      </c>
      <c r="J376" s="369">
        <f t="shared" si="105"/>
        <v>8670</v>
      </c>
      <c r="K376" s="369">
        <f t="shared" si="105"/>
        <v>8670</v>
      </c>
      <c r="L376" s="369">
        <f t="shared" si="105"/>
        <v>8670</v>
      </c>
      <c r="M376" s="369">
        <f t="shared" si="105"/>
        <v>8670</v>
      </c>
      <c r="N376" s="369">
        <f t="shared" si="105"/>
        <v>8670</v>
      </c>
      <c r="O376" s="369">
        <f t="shared" si="105"/>
        <v>8670</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53</v>
      </c>
      <c r="D377" s="26"/>
      <c r="E377" s="70" t="str">
        <f t="shared" si="102"/>
        <v>MW</v>
      </c>
      <c r="F377" s="369">
        <f t="shared" ref="F377:O377" ca="1" si="106">F331</f>
        <v>0</v>
      </c>
      <c r="G377" s="369">
        <f t="shared" ca="1" si="106"/>
        <v>0</v>
      </c>
      <c r="H377" s="369">
        <f t="shared" ca="1" si="106"/>
        <v>0</v>
      </c>
      <c r="I377" s="369">
        <f t="shared" ca="1" si="106"/>
        <v>0</v>
      </c>
      <c r="J377" s="369">
        <f t="shared" ca="1" si="106"/>
        <v>0</v>
      </c>
      <c r="K377" s="369">
        <f t="shared" ca="1" si="106"/>
        <v>0</v>
      </c>
      <c r="L377" s="369">
        <f t="shared" ca="1" si="106"/>
        <v>0</v>
      </c>
      <c r="M377" s="369">
        <f t="shared" ca="1" si="106"/>
        <v>0</v>
      </c>
      <c r="N377" s="369">
        <f t="shared" ca="1" si="106"/>
        <v>0</v>
      </c>
      <c r="O377" s="369">
        <f t="shared" ca="1" si="106"/>
        <v>0</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t="str">
        <f t="shared" si="102"/>
        <v>MW</v>
      </c>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MW</v>
      </c>
      <c r="F379" s="369">
        <f t="shared" ref="F379:O379" si="107">F196</f>
        <v>0</v>
      </c>
      <c r="G379" s="369">
        <f t="shared" si="107"/>
        <v>337</v>
      </c>
      <c r="H379" s="369">
        <f t="shared" si="107"/>
        <v>337</v>
      </c>
      <c r="I379" s="369">
        <f t="shared" si="107"/>
        <v>337</v>
      </c>
      <c r="J379" s="369">
        <f t="shared" si="107"/>
        <v>337</v>
      </c>
      <c r="K379" s="369">
        <f t="shared" si="107"/>
        <v>337</v>
      </c>
      <c r="L379" s="369">
        <f t="shared" si="107"/>
        <v>337</v>
      </c>
      <c r="M379" s="369">
        <f t="shared" si="107"/>
        <v>337</v>
      </c>
      <c r="N379" s="369">
        <f t="shared" si="107"/>
        <v>337</v>
      </c>
      <c r="O379" s="369">
        <f t="shared" si="107"/>
        <v>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10</v>
      </c>
      <c r="D380" s="2340"/>
      <c r="E380" s="2340" t="str">
        <f t="shared" si="102"/>
        <v>MW</v>
      </c>
      <c r="F380" s="2341">
        <f ca="1">SUM(F374:F379)</f>
        <v>33800</v>
      </c>
      <c r="G380" s="2341">
        <f t="shared" ref="G380:O380" ca="1" si="108">SUM(G374:G379)</f>
        <v>35687</v>
      </c>
      <c r="H380" s="2341">
        <f t="shared" ca="1" si="108"/>
        <v>39603.666749999997</v>
      </c>
      <c r="I380" s="2341">
        <f t="shared" ca="1" si="108"/>
        <v>45021</v>
      </c>
      <c r="J380" s="2341">
        <f t="shared" ca="1" si="108"/>
        <v>43531</v>
      </c>
      <c r="K380" s="2341">
        <f t="shared" ca="1" si="108"/>
        <v>36641</v>
      </c>
      <c r="L380" s="2341">
        <f t="shared" ca="1" si="108"/>
        <v>33761</v>
      </c>
      <c r="M380" s="2341">
        <f t="shared" ca="1" si="108"/>
        <v>27341</v>
      </c>
      <c r="N380" s="2341">
        <f t="shared" ca="1" si="108"/>
        <v>27971</v>
      </c>
      <c r="O380" s="2341">
        <f t="shared" ca="1" si="108"/>
        <v>29576.333895</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11</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12</v>
      </c>
      <c r="D384" s="26"/>
      <c r="E384" s="26"/>
      <c r="F384" s="2343">
        <f t="shared" ref="F384:O384" ca="1" si="109">IFERROR((F310/Unit.GWh)/(8760*F306),"NA")</f>
        <v>7.8164506781568295E-4</v>
      </c>
      <c r="G384" s="2343">
        <f t="shared" ca="1" si="109"/>
        <v>8.0071470842796473E-4</v>
      </c>
      <c r="H384" s="2343">
        <f t="shared" ca="1" si="109"/>
        <v>7.588888651780222E-4</v>
      </c>
      <c r="I384" s="2343">
        <f t="shared" ca="1" si="109"/>
        <v>0</v>
      </c>
      <c r="J384" s="2343">
        <f t="shared" ca="1" si="109"/>
        <v>0</v>
      </c>
      <c r="K384" s="2343">
        <f t="shared" ca="1" si="109"/>
        <v>0</v>
      </c>
      <c r="L384" s="2343">
        <f t="shared" ca="1" si="109"/>
        <v>0</v>
      </c>
      <c r="M384" s="2343">
        <f t="shared" ca="1" si="109"/>
        <v>0</v>
      </c>
      <c r="N384" s="2343">
        <f t="shared" ca="1" si="109"/>
        <v>0</v>
      </c>
      <c r="O384" s="2343">
        <f t="shared" ca="1" si="109"/>
        <v>0</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13</v>
      </c>
      <c r="D385" s="26"/>
      <c r="E385" s="26"/>
      <c r="F385" s="2343" t="str">
        <f t="shared" ref="F385:O385" ca="1" si="110">IFERROR((F269/Unit.GWh)/(8760*F265),"NA")</f>
        <v>NA</v>
      </c>
      <c r="G385" s="2343" t="str">
        <f t="shared" ca="1" si="110"/>
        <v>NA</v>
      </c>
      <c r="H385" s="2343">
        <f t="shared" ca="1" si="110"/>
        <v>8.5058219178082203E-4</v>
      </c>
      <c r="I385" s="2343">
        <f t="shared" ca="1" si="110"/>
        <v>1.20785190288521E-4</v>
      </c>
      <c r="J385" s="2343">
        <f t="shared" ca="1" si="110"/>
        <v>0</v>
      </c>
      <c r="K385" s="2343">
        <f t="shared" ca="1" si="110"/>
        <v>0</v>
      </c>
      <c r="L385" s="2343">
        <f t="shared" ca="1" si="110"/>
        <v>0</v>
      </c>
      <c r="M385" s="2343">
        <f t="shared" ca="1" si="110"/>
        <v>0</v>
      </c>
      <c r="N385" s="2343">
        <f t="shared" ca="1" si="110"/>
        <v>0</v>
      </c>
      <c r="O385" s="2343">
        <f t="shared" ca="1" si="110"/>
        <v>0</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14</v>
      </c>
      <c r="D386" s="26"/>
      <c r="E386" s="26"/>
      <c r="F386" s="2343" t="str">
        <f t="shared" ref="F386:O386" ca="1" si="111">IFERROR((F254/Unit.GWh)/(8760*F249),"NA")</f>
        <v>NA</v>
      </c>
      <c r="G386" s="2343" t="str">
        <f t="shared" ca="1" si="111"/>
        <v>NA</v>
      </c>
      <c r="H386" s="2343" t="str">
        <f t="shared" ca="1" si="111"/>
        <v>NA</v>
      </c>
      <c r="I386" s="2343" t="str">
        <f t="shared" ca="1" si="111"/>
        <v>NA</v>
      </c>
      <c r="J386" s="2343" t="str">
        <f t="shared" ca="1" si="111"/>
        <v>NA</v>
      </c>
      <c r="K386" s="2343" t="str">
        <f t="shared" ca="1" si="111"/>
        <v>NA</v>
      </c>
      <c r="L386" s="2343" t="str">
        <f t="shared" ca="1" si="111"/>
        <v>NA</v>
      </c>
      <c r="M386" s="2343" t="str">
        <f t="shared" ca="1" si="111"/>
        <v>NA</v>
      </c>
      <c r="N386" s="2343" t="str">
        <f t="shared" ca="1" si="111"/>
        <v>NA</v>
      </c>
      <c r="O386" s="2343" t="str">
        <f t="shared" ca="1" si="111"/>
        <v>NA</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32</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9"/>
      <c r="G391" s="2799"/>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6.12909269566813</v>
      </c>
      <c r="G392" s="66">
        <f t="shared" ca="1" si="112"/>
        <v>263.21641474781262</v>
      </c>
      <c r="H392" s="66">
        <f t="shared" ca="1" si="112"/>
        <v>277.05804230582169</v>
      </c>
      <c r="I392" s="66">
        <f t="shared" ca="1" si="112"/>
        <v>15.336126434920681</v>
      </c>
      <c r="J392" s="66">
        <f t="shared" ca="1" si="112"/>
        <v>0.12254946014790355</v>
      </c>
      <c r="K392" s="66">
        <f t="shared" ca="1" si="112"/>
        <v>0.18293261217057202</v>
      </c>
      <c r="L392" s="66">
        <f t="shared" ca="1" si="112"/>
        <v>0.18293261217057202</v>
      </c>
      <c r="M392" s="66">
        <f t="shared" ca="1" si="112"/>
        <v>0.14889109816452845</v>
      </c>
      <c r="N392" s="66">
        <f t="shared" ca="1" si="112"/>
        <v>0.14889109816452845</v>
      </c>
      <c r="O392" s="66">
        <f t="shared" ca="1" si="112"/>
        <v>0.14889109816452845</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373120208135241E-2</v>
      </c>
      <c r="G393" s="66">
        <f t="shared" ca="1" si="113"/>
        <v>5.7454254401548846E-2</v>
      </c>
      <c r="H393" s="66">
        <f t="shared" ca="1" si="113"/>
        <v>6.0484702301963428E-2</v>
      </c>
      <c r="I393" s="66">
        <f t="shared" ca="1" si="113"/>
        <v>3.3650719064896389E-3</v>
      </c>
      <c r="J393" s="66">
        <f t="shared" ca="1" si="113"/>
        <v>1.0423869281766198E-4</v>
      </c>
      <c r="K393" s="66">
        <f t="shared" ca="1" si="113"/>
        <v>1.5559967659887691E-4</v>
      </c>
      <c r="L393" s="66">
        <f t="shared" ca="1" si="113"/>
        <v>1.5559967659887691E-4</v>
      </c>
      <c r="M393" s="66">
        <f t="shared" ca="1" si="113"/>
        <v>1.2664448644755731E-4</v>
      </c>
      <c r="N393" s="66">
        <f t="shared" ca="1" si="113"/>
        <v>1.2664448644755731E-4</v>
      </c>
      <c r="O393" s="66">
        <f t="shared" ca="1" si="113"/>
        <v>1.2664448644755731E-4</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1097227039485971</v>
      </c>
      <c r="G394" s="66">
        <f t="shared" ca="1" si="114"/>
        <v>1.186787074556924</v>
      </c>
      <c r="H394" s="66">
        <f t="shared" ca="1" si="114"/>
        <v>1.2491671983457411</v>
      </c>
      <c r="I394" s="66">
        <f t="shared" ca="1" si="114"/>
        <v>6.8498217309969384E-2</v>
      </c>
      <c r="J394" s="66">
        <f t="shared" ca="1" si="114"/>
        <v>3.0775233117595439E-4</v>
      </c>
      <c r="K394" s="66">
        <f t="shared" ca="1" si="114"/>
        <v>4.5938952138716043E-4</v>
      </c>
      <c r="L394" s="66">
        <f t="shared" ca="1" si="114"/>
        <v>4.5938952138716043E-4</v>
      </c>
      <c r="M394" s="66">
        <f t="shared" ca="1" si="114"/>
        <v>3.7390276951183583E-4</v>
      </c>
      <c r="N394" s="66">
        <f t="shared" ca="1" si="114"/>
        <v>3.7390276951183583E-4</v>
      </c>
      <c r="O394" s="66">
        <f t="shared" ca="1" si="114"/>
        <v>3.7390276951183583E-4</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5</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3</v>
      </c>
      <c r="F399" s="4661">
        <v>2006</v>
      </c>
      <c r="G399" s="4661">
        <v>2010</v>
      </c>
      <c r="H399" s="4661">
        <v>2015</v>
      </c>
      <c r="I399" s="4661">
        <v>2020</v>
      </c>
      <c r="J399" s="4661">
        <v>2025</v>
      </c>
      <c r="K399" s="4661">
        <v>2030</v>
      </c>
      <c r="L399" s="4661">
        <v>2035</v>
      </c>
      <c r="M399" s="4661">
        <v>2040</v>
      </c>
      <c r="N399" s="4661">
        <v>2045</v>
      </c>
      <c r="O399" s="4661">
        <v>2050</v>
      </c>
      <c r="P399" s="70"/>
    </row>
    <row r="400" spans="1:115" s="2331" customFormat="1">
      <c r="C400" s="2331" t="s">
        <v>899</v>
      </c>
      <c r="E400" s="2331" t="str">
        <f>Preferences.moneyunits</f>
        <v>ZARm</v>
      </c>
      <c r="F400" s="675"/>
      <c r="G400" s="675"/>
      <c r="H400" s="675"/>
      <c r="I400" s="675"/>
      <c r="J400" s="675"/>
      <c r="K400" s="675"/>
      <c r="L400" s="675"/>
      <c r="M400" s="675"/>
      <c r="N400" s="675"/>
      <c r="O400" s="675"/>
      <c r="P400" s="70"/>
    </row>
    <row r="401" spans="1:115" s="2331" customFormat="1" collapsed="1">
      <c r="C401" s="2331" t="s">
        <v>900</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2</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3</v>
      </c>
      <c r="F404" s="4661">
        <v>2006</v>
      </c>
      <c r="G404" s="4661">
        <v>2010</v>
      </c>
      <c r="H404" s="4661">
        <v>2015</v>
      </c>
      <c r="I404" s="4661">
        <v>2020</v>
      </c>
      <c r="J404" s="4661">
        <v>2025</v>
      </c>
      <c r="K404" s="4661">
        <v>2030</v>
      </c>
      <c r="L404" s="4661">
        <v>2035</v>
      </c>
      <c r="M404" s="4661">
        <v>2040</v>
      </c>
      <c r="N404" s="4661">
        <v>2045</v>
      </c>
      <c r="O404" s="4661">
        <v>2050</v>
      </c>
    </row>
    <row r="405" spans="1:115" s="2331" customFormat="1">
      <c r="C405" s="2331" t="s">
        <v>899</v>
      </c>
      <c r="E405" s="2331" t="str">
        <f>Preferences.moneyunits</f>
        <v>ZARm</v>
      </c>
      <c r="F405" s="675">
        <f t="shared" ref="F405:O405" ca="1" si="115">(F374*F99)+((F376+F377)*F105)</f>
        <v>0</v>
      </c>
      <c r="G405" s="675">
        <f t="shared" ca="1" si="115"/>
        <v>0</v>
      </c>
      <c r="H405" s="675">
        <f t="shared" ca="1" si="115"/>
        <v>1875.5435300000001</v>
      </c>
      <c r="I405" s="675">
        <f t="shared" ca="1" si="115"/>
        <v>5739.2930203466676</v>
      </c>
      <c r="J405" s="675">
        <f t="shared" ca="1" si="115"/>
        <v>8010.712987013334</v>
      </c>
      <c r="K405" s="675">
        <f t="shared" ca="1" si="115"/>
        <v>10282.13295368</v>
      </c>
      <c r="L405" s="675">
        <f t="shared" ca="1" si="115"/>
        <v>12553.552920346667</v>
      </c>
      <c r="M405" s="675">
        <f t="shared" ca="1" si="115"/>
        <v>14824.972887013333</v>
      </c>
      <c r="N405" s="675">
        <f t="shared" ca="1" si="115"/>
        <v>19367.812820346666</v>
      </c>
      <c r="O405" s="675">
        <f t="shared" ca="1" si="115"/>
        <v>23910.652753679999</v>
      </c>
    </row>
    <row r="406" spans="1:115" s="2331" customFormat="1">
      <c r="C406" s="2331" t="s">
        <v>3832</v>
      </c>
      <c r="E406" s="2331" t="str">
        <f>Preferences.moneyunits</f>
        <v>ZARm</v>
      </c>
      <c r="F406" s="675">
        <f t="shared" ref="F406:O406" ca="1" si="116">(F374*F113)+(F375*F119)+((F376+F377)*F125)+(F379*F131)</f>
        <v>11535.94</v>
      </c>
      <c r="G406" s="675">
        <f t="shared" ca="1" si="116"/>
        <v>12392.519</v>
      </c>
      <c r="H406" s="675">
        <f t="shared" ca="1" si="116"/>
        <v>14057.870361775</v>
      </c>
      <c r="I406" s="675">
        <f t="shared" ca="1" si="116"/>
        <v>16616.011439999998</v>
      </c>
      <c r="J406" s="675">
        <f t="shared" ca="1" si="116"/>
        <v>17156.249439999996</v>
      </c>
      <c r="K406" s="675">
        <f t="shared" ca="1" si="116"/>
        <v>15853.46744</v>
      </c>
      <c r="L406" s="675">
        <f t="shared" ca="1" si="116"/>
        <v>15919.298439999999</v>
      </c>
      <c r="M406" s="675">
        <f t="shared" ca="1" si="116"/>
        <v>14776.927439999999</v>
      </c>
      <c r="N406" s="675">
        <f t="shared" ca="1" si="116"/>
        <v>17089.496439999995</v>
      </c>
      <c r="O406" s="675">
        <f t="shared" ca="1" si="116"/>
        <v>19593.249985939998</v>
      </c>
    </row>
    <row r="407" spans="1:115" s="2331" customFormat="1">
      <c r="C407" s="2331" t="s">
        <v>3833</v>
      </c>
      <c r="E407" s="2331" t="str">
        <f>Preferences.moneyunits</f>
        <v>ZARm</v>
      </c>
      <c r="F407" s="675">
        <f t="shared" ref="F407:O407" ca="1" si="117">(F205*F156)+(F150*(F254+F269))+(F144*(F282+F295+F310))+(F138*F239)</f>
        <v>7706.8096371523507</v>
      </c>
      <c r="G407" s="675">
        <f t="shared" ca="1" si="117"/>
        <v>8314.201487280603</v>
      </c>
      <c r="H407" s="675">
        <f t="shared" ca="1" si="117"/>
        <v>9066.2711273519744</v>
      </c>
      <c r="I407" s="675">
        <f t="shared" ca="1" si="117"/>
        <v>529.8541205455856</v>
      </c>
      <c r="J407" s="675">
        <f t="shared" ca="1" si="117"/>
        <v>0</v>
      </c>
      <c r="K407" s="675">
        <f t="shared" ca="1" si="117"/>
        <v>0</v>
      </c>
      <c r="L407" s="675">
        <f t="shared" ca="1" si="117"/>
        <v>0</v>
      </c>
      <c r="M407" s="675">
        <f t="shared" ca="1" si="117"/>
        <v>0</v>
      </c>
      <c r="N407" s="675">
        <f t="shared" ca="1" si="117"/>
        <v>0</v>
      </c>
      <c r="O407" s="675">
        <f t="shared" ca="1" si="117"/>
        <v>0</v>
      </c>
    </row>
    <row r="408" spans="1:115" s="2331" customFormat="1">
      <c r="C408" s="2331" t="s">
        <v>902</v>
      </c>
      <c r="E408" s="2331" t="str">
        <f>Preferences.moneyunits</f>
        <v>ZARm</v>
      </c>
      <c r="F408" s="675">
        <f ca="1">SUM(F405:F407)</f>
        <v>19242.749637152352</v>
      </c>
      <c r="G408" s="675">
        <f t="shared" ref="G408:O408" ca="1" si="118">SUM(G405:G407)</f>
        <v>20706.720487280603</v>
      </c>
      <c r="H408" s="675">
        <f t="shared" ca="1" si="118"/>
        <v>24999.685019126977</v>
      </c>
      <c r="I408" s="675">
        <f t="shared" ca="1" si="118"/>
        <v>22885.15858089225</v>
      </c>
      <c r="J408" s="675">
        <f t="shared" ca="1" si="118"/>
        <v>25166.962427013328</v>
      </c>
      <c r="K408" s="675">
        <f t="shared" ca="1" si="118"/>
        <v>26135.600393680001</v>
      </c>
      <c r="L408" s="675">
        <f t="shared" ca="1" si="118"/>
        <v>28472.851360346664</v>
      </c>
      <c r="M408" s="675">
        <f t="shared" ca="1" si="118"/>
        <v>29601.900327013333</v>
      </c>
      <c r="N408" s="675">
        <f t="shared" ca="1" si="118"/>
        <v>36457.309260346665</v>
      </c>
      <c r="O408" s="675">
        <f t="shared" ca="1" si="118"/>
        <v>43503.902739619996</v>
      </c>
    </row>
    <row r="409" spans="1:115" s="2331" customFormat="1"/>
    <row r="410" spans="1:115" s="2331" customFormat="1">
      <c r="B410" s="2331" t="s">
        <v>901</v>
      </c>
      <c r="F410" s="4661">
        <v>2007</v>
      </c>
      <c r="G410" s="4661">
        <v>2010</v>
      </c>
      <c r="H410" s="4661">
        <v>2015</v>
      </c>
      <c r="I410" s="4661">
        <v>2020</v>
      </c>
      <c r="J410" s="4661">
        <v>2025</v>
      </c>
      <c r="K410" s="4661">
        <v>2030</v>
      </c>
      <c r="L410" s="4661">
        <v>2035</v>
      </c>
      <c r="M410" s="4661">
        <v>2040</v>
      </c>
      <c r="N410" s="4661">
        <v>2045</v>
      </c>
      <c r="O410" s="4661">
        <v>2050</v>
      </c>
    </row>
    <row r="411" spans="1:115" s="2331" customFormat="1">
      <c r="C411" s="2331" t="s">
        <v>899</v>
      </c>
      <c r="E411" s="2331" t="str">
        <f>Preferences.moneyunits</f>
        <v>ZARm</v>
      </c>
      <c r="F411" s="675"/>
      <c r="G411" s="675"/>
      <c r="H411" s="675"/>
      <c r="I411" s="675"/>
      <c r="J411" s="675"/>
      <c r="K411" s="675"/>
      <c r="L411" s="675"/>
      <c r="M411" s="675"/>
      <c r="N411" s="675"/>
      <c r="O411" s="675"/>
    </row>
    <row r="412" spans="1:115" s="2331" customFormat="1">
      <c r="C412" s="2331" t="s">
        <v>900</v>
      </c>
      <c r="E412" s="2331" t="str">
        <f>Preferences.moneyunits</f>
        <v>ZARm</v>
      </c>
      <c r="F412" s="675"/>
      <c r="G412" s="675"/>
      <c r="H412" s="675"/>
      <c r="I412" s="675"/>
      <c r="J412" s="675"/>
      <c r="K412" s="675"/>
      <c r="L412" s="675"/>
      <c r="M412" s="675"/>
      <c r="N412" s="675"/>
      <c r="O412" s="675"/>
    </row>
    <row r="413" spans="1:115" s="2331" customFormat="1">
      <c r="C413" s="2331" t="s">
        <v>902</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1</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Therm.a.Outputs[Vector], Vectors[Code], 0))</f>
        <v>Electricity (supplied to grid)</v>
      </c>
      <c r="E420" s="182"/>
      <c r="F420" s="183">
        <f t="shared" ref="F420:O420" ca="1" si="119">F191</f>
        <v>850.50409707338383</v>
      </c>
      <c r="G420" s="183">
        <f t="shared" ca="1" si="119"/>
        <v>916.60650748050284</v>
      </c>
      <c r="H420" s="183">
        <f t="shared" ca="1" si="119"/>
        <v>972.07091863416463</v>
      </c>
      <c r="I420" s="183">
        <f t="shared" ca="1" si="119"/>
        <v>60.322582147647381</v>
      </c>
      <c r="J420" s="183">
        <f t="shared" ca="1" si="119"/>
        <v>0</v>
      </c>
      <c r="K420" s="183">
        <f t="shared" ca="1" si="119"/>
        <v>0</v>
      </c>
      <c r="L420" s="183">
        <f t="shared" ca="1" si="119"/>
        <v>0</v>
      </c>
      <c r="M420" s="183">
        <f t="shared" ca="1" si="119"/>
        <v>0</v>
      </c>
      <c r="N420" s="183">
        <f t="shared" ca="1" si="119"/>
        <v>0</v>
      </c>
      <c r="O420" s="183">
        <f t="shared" ca="1" si="119"/>
        <v>0</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Therm.a.Outputs[Vector], Vectors[Code], 0))</f>
        <v>Solid hydrocarbons</v>
      </c>
      <c r="E421" s="182"/>
      <c r="F421" s="183">
        <f t="shared" ref="F421:O421" ca="1" si="120">-F337</f>
        <v>-2556.6874364921518</v>
      </c>
      <c r="G421" s="183">
        <f t="shared" ca="1" si="120"/>
        <v>-2734.3016887864023</v>
      </c>
      <c r="H421" s="183">
        <f t="shared" ca="1" si="120"/>
        <v>-2877.9390197822363</v>
      </c>
      <c r="I421" s="183">
        <f t="shared" ca="1" si="120"/>
        <v>-169.29441280244652</v>
      </c>
      <c r="J421" s="183">
        <f t="shared" ca="1" si="120"/>
        <v>0</v>
      </c>
      <c r="K421" s="183">
        <f t="shared" ca="1" si="120"/>
        <v>0</v>
      </c>
      <c r="L421" s="183">
        <f t="shared" ca="1" si="120"/>
        <v>0</v>
      </c>
      <c r="M421" s="183">
        <f t="shared" ca="1" si="120"/>
        <v>0</v>
      </c>
      <c r="N421" s="183">
        <f t="shared" ca="1" si="120"/>
        <v>0</v>
      </c>
      <c r="O421" s="183">
        <f t="shared" ca="1" si="120"/>
        <v>0</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
        <v>749</v>
      </c>
      <c r="D422" s="182" t="str">
        <f>INDEX(Vectors[Description], MATCH(Therm.a.Outputs[Vector], Vectors[Code], 0))</f>
        <v>Gaseous waste</v>
      </c>
      <c r="E422" s="182"/>
      <c r="F422" s="183">
        <f t="shared" ref="F422:O422" ca="1" si="121">-F210</f>
        <v>0</v>
      </c>
      <c r="G422" s="183">
        <f t="shared" ca="1" si="121"/>
        <v>-0.70890992640000006</v>
      </c>
      <c r="H422" s="183">
        <f t="shared" ca="1" si="121"/>
        <v>-0.70890992640000006</v>
      </c>
      <c r="I422" s="183">
        <f t="shared" ca="1" si="121"/>
        <v>-0.70890992640000006</v>
      </c>
      <c r="J422" s="183">
        <f t="shared" ca="1" si="121"/>
        <v>0</v>
      </c>
      <c r="K422" s="183">
        <f t="shared" ca="1" si="121"/>
        <v>0</v>
      </c>
      <c r="L422" s="183">
        <f t="shared" ca="1" si="121"/>
        <v>0</v>
      </c>
      <c r="M422" s="183">
        <f t="shared" ca="1" si="121"/>
        <v>0</v>
      </c>
      <c r="N422" s="183">
        <f t="shared" ca="1" si="121"/>
        <v>0</v>
      </c>
      <c r="O422" s="183">
        <f t="shared" ca="1" si="121"/>
        <v>0</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182" t="s">
        <v>324</v>
      </c>
      <c r="D423" s="182" t="str">
        <f>INDEX(Vectors[Description], MATCH(Therm.a.Outputs[Vector], Vectors[Code], 0))</f>
        <v>Wet biomass and waste</v>
      </c>
      <c r="E423" s="182"/>
      <c r="F423" s="183">
        <f t="shared" ref="F423:O423" ca="1" si="122">-F211</f>
        <v>0</v>
      </c>
      <c r="G423" s="183">
        <f t="shared" ca="1" si="122"/>
        <v>-7.8767769599999999</v>
      </c>
      <c r="H423" s="183">
        <f t="shared" ca="1" si="122"/>
        <v>-7.8767769599999999</v>
      </c>
      <c r="I423" s="183">
        <f t="shared" ca="1" si="122"/>
        <v>-7.8767769599999999</v>
      </c>
      <c r="J423" s="183">
        <f t="shared" ca="1" si="122"/>
        <v>0</v>
      </c>
      <c r="K423" s="183">
        <f t="shared" ca="1" si="122"/>
        <v>0</v>
      </c>
      <c r="L423" s="183">
        <f t="shared" ca="1" si="122"/>
        <v>0</v>
      </c>
      <c r="M423" s="183">
        <f t="shared" ca="1" si="122"/>
        <v>0</v>
      </c>
      <c r="N423" s="183">
        <f t="shared" ca="1" si="122"/>
        <v>0</v>
      </c>
      <c r="O423" s="183">
        <f t="shared" ca="1" si="122"/>
        <v>0</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182" t="s">
        <v>272</v>
      </c>
      <c r="D424" s="182" t="str">
        <f>INDEX(Vectors[Description], MATCH(Therm.a.Outputs[Vector], Vectors[Code], 0))</f>
        <v>Dry biomass and waste</v>
      </c>
      <c r="E424" s="182"/>
      <c r="F424" s="183">
        <f t="shared" ref="F424:O424" ca="1" si="123">-F212</f>
        <v>0</v>
      </c>
      <c r="G424" s="183">
        <f t="shared" ca="1" si="123"/>
        <v>-17.959051468800002</v>
      </c>
      <c r="H424" s="183">
        <f t="shared" ca="1" si="123"/>
        <v>-17.959051468800002</v>
      </c>
      <c r="I424" s="183">
        <f t="shared" ca="1" si="123"/>
        <v>-17.959051468800002</v>
      </c>
      <c r="J424" s="183">
        <f t="shared" ca="1" si="123"/>
        <v>0</v>
      </c>
      <c r="K424" s="183">
        <f t="shared" ca="1" si="123"/>
        <v>0</v>
      </c>
      <c r="L424" s="183">
        <f t="shared" ca="1" si="123"/>
        <v>0</v>
      </c>
      <c r="M424" s="183">
        <f t="shared" ca="1" si="123"/>
        <v>0</v>
      </c>
      <c r="N424" s="183">
        <f t="shared" ca="1" si="123"/>
        <v>0</v>
      </c>
      <c r="O424" s="183">
        <f t="shared" ca="1" si="123"/>
        <v>0</v>
      </c>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Therm.a.Outputs[Vector], Vectors[Code], 0))</f>
        <v>Conversion losses</v>
      </c>
      <c r="E425" s="182"/>
      <c r="F425" s="183">
        <f t="shared" ref="F425:O425" ca="1" si="124">SUM(F337:F338)-SUM(F335:F336)</f>
        <v>1706.1833394187681</v>
      </c>
      <c r="G425" s="183">
        <f t="shared" ca="1" si="124"/>
        <v>1844.2399196610995</v>
      </c>
      <c r="H425" s="183">
        <f t="shared" ca="1" si="124"/>
        <v>1932.4128395032717</v>
      </c>
      <c r="I425" s="183">
        <f t="shared" ca="1" si="124"/>
        <v>135.51656900999913</v>
      </c>
      <c r="J425" s="183">
        <f t="shared" ca="1" si="124"/>
        <v>0</v>
      </c>
      <c r="K425" s="183">
        <f t="shared" ca="1" si="124"/>
        <v>0</v>
      </c>
      <c r="L425" s="183">
        <f t="shared" ca="1" si="124"/>
        <v>0</v>
      </c>
      <c r="M425" s="183">
        <f t="shared" ca="1" si="124"/>
        <v>0</v>
      </c>
      <c r="N425" s="183">
        <f t="shared" ca="1" si="124"/>
        <v>0</v>
      </c>
      <c r="O425" s="183">
        <f t="shared" ca="1" si="124"/>
        <v>0</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Therm.a.Outputs[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2733">
        <f ca="1">SUBTOTAL(109,Therm.a.Outputs[2006])</f>
        <v>0</v>
      </c>
      <c r="G427" s="2733">
        <f ca="1">SUBTOTAL(109,Therm.a.Outputs[2010])</f>
        <v>0</v>
      </c>
      <c r="H427" s="2733">
        <f ca="1">SUBTOTAL(109,Therm.a.Outputs[2015])</f>
        <v>0</v>
      </c>
      <c r="I427" s="2733">
        <f ca="1">SUBTOTAL(109,Therm.a.Outputs[2020])</f>
        <v>0</v>
      </c>
      <c r="J427" s="2733">
        <f ca="1">SUBTOTAL(109,Therm.a.Outputs[2025])</f>
        <v>0</v>
      </c>
      <c r="K427" s="2733">
        <f ca="1">SUBTOTAL(109,Therm.a.Outputs[2030])</f>
        <v>0</v>
      </c>
      <c r="L427" s="2733">
        <f ca="1">SUBTOTAL(109,Therm.a.Outputs[2035])</f>
        <v>0</v>
      </c>
      <c r="M427" s="2733">
        <f ca="1">SUBTOTAL(109,Therm.a.Outputs[2040])</f>
        <v>0</v>
      </c>
      <c r="N427" s="2733">
        <f ca="1">SUBTOTAL(109,Therm.a.Outputs[2045])</f>
        <v>0</v>
      </c>
      <c r="O427" s="2733">
        <f ca="1">SUBTOTAL(109,Therm.a.Outputs[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4</v>
      </c>
      <c r="D432" s="255"/>
      <c r="E432" s="256"/>
      <c r="F432" s="255"/>
      <c r="G432" s="256"/>
      <c r="H432" s="255"/>
      <c r="I432" s="255"/>
      <c r="J432" s="255"/>
      <c r="K432" s="255"/>
      <c r="L432" s="255"/>
      <c r="M432" s="255"/>
      <c r="N432" s="255"/>
      <c r="O432" s="998" t="s">
        <v>1066</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1</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6.12909269566813</v>
      </c>
      <c r="G435" s="310">
        <f t="shared" ca="1" si="125"/>
        <v>263.21641474781262</v>
      </c>
      <c r="H435" s="310">
        <f t="shared" ca="1" si="125"/>
        <v>277.05804230582169</v>
      </c>
      <c r="I435" s="310">
        <f t="shared" ca="1" si="125"/>
        <v>15.336126434920681</v>
      </c>
      <c r="J435" s="310">
        <f t="shared" ca="1" si="125"/>
        <v>0.12254946014790355</v>
      </c>
      <c r="K435" s="310">
        <f t="shared" ca="1" si="125"/>
        <v>0.18293261217057202</v>
      </c>
      <c r="L435" s="310">
        <f t="shared" ca="1" si="125"/>
        <v>0.18293261217057202</v>
      </c>
      <c r="M435" s="310">
        <f t="shared" ca="1" si="125"/>
        <v>0.14889109816452845</v>
      </c>
      <c r="N435" s="310">
        <f t="shared" ca="1" si="125"/>
        <v>0.14889109816452845</v>
      </c>
      <c r="O435" s="310">
        <f t="shared" ca="1" si="125"/>
        <v>0.14889109816452845</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373120208135241E-2</v>
      </c>
      <c r="G436" s="310">
        <f t="shared" ca="1" si="126"/>
        <v>5.7454254401548846E-2</v>
      </c>
      <c r="H436" s="310">
        <f t="shared" ca="1" si="126"/>
        <v>6.0484702301963428E-2</v>
      </c>
      <c r="I436" s="310">
        <f t="shared" ca="1" si="126"/>
        <v>3.3650719064896389E-3</v>
      </c>
      <c r="J436" s="310">
        <f t="shared" ca="1" si="126"/>
        <v>1.0423869281766198E-4</v>
      </c>
      <c r="K436" s="310">
        <f t="shared" ca="1" si="126"/>
        <v>1.5559967659887691E-4</v>
      </c>
      <c r="L436" s="310">
        <f t="shared" ca="1" si="126"/>
        <v>1.5559967659887691E-4</v>
      </c>
      <c r="M436" s="310">
        <f t="shared" ca="1" si="126"/>
        <v>1.2664448644755731E-4</v>
      </c>
      <c r="N436" s="310">
        <f t="shared" ca="1" si="126"/>
        <v>1.2664448644755731E-4</v>
      </c>
      <c r="O436" s="310">
        <f t="shared" ca="1" si="126"/>
        <v>1.2664448644755731E-4</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1097227039485971</v>
      </c>
      <c r="G437" s="310">
        <f t="shared" ca="1" si="127"/>
        <v>1.186787074556924</v>
      </c>
      <c r="H437" s="310">
        <f t="shared" ca="1" si="127"/>
        <v>1.2491671983457411</v>
      </c>
      <c r="I437" s="310">
        <f t="shared" ca="1" si="127"/>
        <v>6.8498217309969384E-2</v>
      </c>
      <c r="J437" s="310">
        <f t="shared" ca="1" si="127"/>
        <v>3.0775233117595439E-4</v>
      </c>
      <c r="K437" s="310">
        <f t="shared" ca="1" si="127"/>
        <v>4.5938952138716043E-4</v>
      </c>
      <c r="L437" s="310">
        <f t="shared" ca="1" si="127"/>
        <v>4.5938952138716043E-4</v>
      </c>
      <c r="M437" s="310">
        <f t="shared" ca="1" si="127"/>
        <v>3.7390276951183583E-4</v>
      </c>
      <c r="N437" s="310">
        <f t="shared" ca="1" si="127"/>
        <v>3.7390276951183583E-4</v>
      </c>
      <c r="O437" s="310">
        <f t="shared" ca="1" si="127"/>
        <v>3.7390276951183583E-4</v>
      </c>
      <c r="P437" s="263"/>
    </row>
    <row r="438" spans="1:28" s="2331" customFormat="1" ht="15.75">
      <c r="A438" s="919"/>
      <c r="B438" s="264"/>
      <c r="C438" s="258" t="s">
        <v>377</v>
      </c>
      <c r="D438" s="268" t="s">
        <v>399</v>
      </c>
      <c r="E438" s="258"/>
      <c r="F438" s="310">
        <f t="shared" ref="F438:O438" ca="1" si="128">-F352</f>
        <v>0</v>
      </c>
      <c r="G438" s="310">
        <f t="shared" ca="1" si="128"/>
        <v>0</v>
      </c>
      <c r="H438" s="310">
        <f t="shared" ca="1" si="128"/>
        <v>0</v>
      </c>
      <c r="I438" s="310">
        <f t="shared" ca="1" si="128"/>
        <v>1.027921696131892</v>
      </c>
      <c r="J438" s="310">
        <f t="shared" ca="1" si="128"/>
        <v>0</v>
      </c>
      <c r="K438" s="310">
        <f t="shared" ca="1" si="128"/>
        <v>0</v>
      </c>
      <c r="L438" s="310">
        <f t="shared" ca="1" si="128"/>
        <v>0</v>
      </c>
      <c r="M438" s="310">
        <f t="shared" ca="1" si="128"/>
        <v>0</v>
      </c>
      <c r="N438" s="310">
        <f t="shared" ca="1" si="128"/>
        <v>0</v>
      </c>
      <c r="O438" s="310">
        <f t="shared" ca="1" si="128"/>
        <v>0</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ref="F439:O439" ca="1" si="130">F353</f>
        <v>0</v>
      </c>
      <c r="G439" s="310">
        <f t="shared" ca="1" si="130"/>
        <v>0</v>
      </c>
      <c r="H439" s="310">
        <f t="shared" ca="1" si="130"/>
        <v>0</v>
      </c>
      <c r="I439" s="310">
        <f t="shared" ca="1" si="130"/>
        <v>-2.491931384562162E-4</v>
      </c>
      <c r="J439" s="310">
        <f t="shared" ca="1" si="130"/>
        <v>0</v>
      </c>
      <c r="K439" s="310">
        <f t="shared" ca="1" si="130"/>
        <v>0</v>
      </c>
      <c r="L439" s="310">
        <f t="shared" ca="1" si="130"/>
        <v>0</v>
      </c>
      <c r="M439" s="310">
        <f t="shared" ca="1" si="130"/>
        <v>0</v>
      </c>
      <c r="N439" s="310">
        <f t="shared" ca="1" si="130"/>
        <v>0</v>
      </c>
      <c r="O439" s="310">
        <f t="shared" ca="1" si="130"/>
        <v>0</v>
      </c>
      <c r="P439" s="263"/>
      <c r="S439" s="2331">
        <f t="shared" ref="S439:AB439" si="131">S421-S431</f>
        <v>0</v>
      </c>
      <c r="T439" s="2331">
        <f t="shared" si="131"/>
        <v>42145.596673596679</v>
      </c>
      <c r="U439" s="2331">
        <f t="shared" si="131"/>
        <v>77675.935135135136</v>
      </c>
      <c r="V439" s="2331">
        <f t="shared" si="131"/>
        <v>77677.761281270024</v>
      </c>
      <c r="W439" s="2331">
        <f t="shared" si="131"/>
        <v>77677.919150530477</v>
      </c>
      <c r="X439" s="2331">
        <f t="shared" si="131"/>
        <v>77678.024180000968</v>
      </c>
      <c r="Y439" s="2331">
        <f t="shared" si="131"/>
        <v>77678.428433728797</v>
      </c>
      <c r="Z439" s="2331">
        <f t="shared" si="131"/>
        <v>77679.262232199922</v>
      </c>
      <c r="AA439" s="2331">
        <f t="shared" si="131"/>
        <v>77680.162411296653</v>
      </c>
      <c r="AB439" s="2331">
        <f t="shared" si="131"/>
        <v>77681.115798467086</v>
      </c>
    </row>
    <row r="440" spans="1:28" s="2331" customFormat="1" ht="15.75">
      <c r="B440" s="264"/>
      <c r="C440" s="258" t="s">
        <v>379</v>
      </c>
      <c r="D440" s="268" t="s">
        <v>399</v>
      </c>
      <c r="E440" s="258"/>
      <c r="F440" s="310">
        <f t="shared" ref="F440:O440" ca="1" si="132">F354</f>
        <v>0</v>
      </c>
      <c r="G440" s="310">
        <f t="shared" ca="1" si="132"/>
        <v>0</v>
      </c>
      <c r="H440" s="310">
        <f t="shared" ca="1" si="132"/>
        <v>0</v>
      </c>
      <c r="I440" s="310">
        <f t="shared" ca="1" si="132"/>
        <v>-5.1499915280951349E-3</v>
      </c>
      <c r="J440" s="310">
        <f t="shared" ca="1" si="132"/>
        <v>0</v>
      </c>
      <c r="K440" s="310">
        <f t="shared" ca="1" si="132"/>
        <v>0</v>
      </c>
      <c r="L440" s="310">
        <f t="shared" ca="1" si="132"/>
        <v>0</v>
      </c>
      <c r="M440" s="310">
        <f t="shared" ca="1" si="132"/>
        <v>0</v>
      </c>
      <c r="N440" s="310">
        <f t="shared" ca="1" si="132"/>
        <v>0</v>
      </c>
      <c r="O440" s="310">
        <f t="shared" ca="1" si="132"/>
        <v>0</v>
      </c>
      <c r="P440" s="263"/>
      <c r="S440" s="2331">
        <f t="shared" ref="S440:AB440" si="133">S422-S432</f>
        <v>0</v>
      </c>
      <c r="T440" s="2331">
        <f t="shared" si="133"/>
        <v>0</v>
      </c>
      <c r="U440" s="2331">
        <f t="shared" si="133"/>
        <v>0</v>
      </c>
      <c r="V440" s="2331">
        <f t="shared" si="133"/>
        <v>0</v>
      </c>
      <c r="W440" s="2331">
        <f t="shared" si="133"/>
        <v>0</v>
      </c>
      <c r="X440" s="2331">
        <f t="shared" si="133"/>
        <v>0</v>
      </c>
      <c r="Y440" s="2331">
        <f t="shared" si="133"/>
        <v>0</v>
      </c>
      <c r="Z440" s="2331">
        <f t="shared" si="133"/>
        <v>0</v>
      </c>
      <c r="AA440" s="2331">
        <f t="shared" si="133"/>
        <v>0</v>
      </c>
      <c r="AB440" s="2331">
        <f t="shared" si="133"/>
        <v>0</v>
      </c>
    </row>
    <row r="441" spans="1:28" ht="15.75">
      <c r="A441" s="2331"/>
      <c r="B441" s="264"/>
      <c r="C441" s="258" t="s">
        <v>104</v>
      </c>
      <c r="D441" s="258"/>
      <c r="E441" s="258"/>
      <c r="F441" s="4476">
        <f ca="1">SUBTOTAL(109,Therm.a.Emissions[2006])</f>
        <v>247.29254660169809</v>
      </c>
      <c r="G441" s="4476">
        <f ca="1">SUBTOTAL(109,Therm.a.Emissions[2010])</f>
        <v>264.4606560767711</v>
      </c>
      <c r="H441" s="4476">
        <f ca="1">SUBTOTAL(109,Therm.a.Emissions[2015])</f>
        <v>278.36769420646937</v>
      </c>
      <c r="I441" s="4476">
        <f ca="1">SUBTOTAL(109,Therm.a.Emissions[2020])</f>
        <v>16.430512235602482</v>
      </c>
      <c r="J441" s="4476">
        <f ca="1">SUBTOTAL(109,Therm.a.Emissions[2025])</f>
        <v>0.12296145117189716</v>
      </c>
      <c r="K441" s="4476">
        <f ca="1">SUBTOTAL(109,Therm.a.Emissions[2030])</f>
        <v>0.18354760136855805</v>
      </c>
      <c r="L441" s="4476">
        <f ca="1">SUBTOTAL(109,Therm.a.Emissions[2035])</f>
        <v>0.18354760136855805</v>
      </c>
      <c r="M441" s="4476">
        <f ca="1">SUBTOTAL(109,Therm.a.Emissions[2040])</f>
        <v>0.14939164542048783</v>
      </c>
      <c r="N441" s="4476">
        <f ca="1">SUBTOTAL(109,Therm.a.Emissions[2045])</f>
        <v>0.14939164542048783</v>
      </c>
      <c r="O441" s="4476">
        <f ca="1">SUBTOTAL(109,Therm.a.Emissions[2050])</f>
        <v>0.14939164542048783</v>
      </c>
      <c r="P441" s="263"/>
      <c r="S441" s="2331">
        <f t="shared" ref="S441:AB441" si="134">S423-S433</f>
        <v>0</v>
      </c>
      <c r="T441" s="2331">
        <f t="shared" si="134"/>
        <v>0</v>
      </c>
      <c r="U441" s="2331">
        <f t="shared" si="134"/>
        <v>0</v>
      </c>
      <c r="V441" s="2331">
        <f t="shared" si="134"/>
        <v>0</v>
      </c>
      <c r="W441" s="2331">
        <f t="shared" si="134"/>
        <v>0</v>
      </c>
      <c r="X441" s="2331">
        <f t="shared" si="134"/>
        <v>0</v>
      </c>
      <c r="Y441" s="2331">
        <f t="shared" si="134"/>
        <v>0</v>
      </c>
      <c r="Z441" s="2331">
        <f t="shared" si="134"/>
        <v>0</v>
      </c>
      <c r="AA441" s="2331">
        <f t="shared" si="134"/>
        <v>0</v>
      </c>
      <c r="AB441" s="2331">
        <f t="shared" si="134"/>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5">S424-S434</f>
        <v>0</v>
      </c>
      <c r="T442" s="2331">
        <f t="shared" si="135"/>
        <v>0</v>
      </c>
      <c r="U442" s="2331">
        <f t="shared" si="135"/>
        <v>0</v>
      </c>
      <c r="V442" s="2331">
        <f t="shared" si="135"/>
        <v>0</v>
      </c>
      <c r="W442" s="2331">
        <f t="shared" si="135"/>
        <v>0</v>
      </c>
      <c r="X442" s="2331">
        <f t="shared" si="135"/>
        <v>0</v>
      </c>
      <c r="Y442" s="2331">
        <f t="shared" si="135"/>
        <v>0</v>
      </c>
      <c r="Z442" s="2331">
        <f t="shared" si="135"/>
        <v>0</v>
      </c>
      <c r="AA442" s="2331">
        <f t="shared" si="135"/>
        <v>0</v>
      </c>
      <c r="AB442" s="2331">
        <f t="shared" si="135"/>
        <v>0</v>
      </c>
    </row>
    <row r="443" spans="1:28">
      <c r="G443" s="950"/>
      <c r="H443" s="950"/>
      <c r="I443" s="950"/>
      <c r="J443" s="950"/>
      <c r="K443" s="950"/>
      <c r="L443" s="950"/>
      <c r="M443" s="950"/>
      <c r="N443" s="950"/>
      <c r="O443" s="950"/>
      <c r="S443" s="2331">
        <f t="shared" ref="S443:AB443" si="136">S425-S435</f>
        <v>0</v>
      </c>
      <c r="T443" s="2331">
        <f t="shared" si="136"/>
        <v>-26551.725904365914</v>
      </c>
      <c r="U443" s="2331">
        <f t="shared" si="136"/>
        <v>-48935.839135135124</v>
      </c>
      <c r="V443" s="2331">
        <f t="shared" si="136"/>
        <v>-48936.989607200121</v>
      </c>
      <c r="W443" s="2331">
        <f t="shared" si="136"/>
        <v>-48937.089064834188</v>
      </c>
      <c r="X443" s="2331">
        <f t="shared" si="136"/>
        <v>-48937.155233400605</v>
      </c>
      <c r="Y443" s="2331">
        <f t="shared" si="136"/>
        <v>-48937.409913249139</v>
      </c>
      <c r="Z443" s="2331">
        <f t="shared" si="136"/>
        <v>-48937.935206285947</v>
      </c>
      <c r="AA443" s="2331">
        <f t="shared" si="136"/>
        <v>-48938.502319116888</v>
      </c>
      <c r="AB443" s="2331">
        <f t="shared" si="136"/>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7">S426-S436</f>
        <v>0</v>
      </c>
      <c r="T444" s="2331">
        <f t="shared" si="137"/>
        <v>0</v>
      </c>
      <c r="U444" s="2331">
        <f t="shared" si="137"/>
        <v>0</v>
      </c>
      <c r="V444" s="2331">
        <f t="shared" si="137"/>
        <v>0</v>
      </c>
      <c r="W444" s="2331">
        <f t="shared" si="137"/>
        <v>0</v>
      </c>
      <c r="X444" s="2331">
        <f t="shared" si="137"/>
        <v>0</v>
      </c>
      <c r="Y444" s="2331">
        <f t="shared" si="137"/>
        <v>0</v>
      </c>
      <c r="Z444" s="2331">
        <f t="shared" si="137"/>
        <v>0</v>
      </c>
      <c r="AA444" s="2331">
        <f t="shared" si="137"/>
        <v>0</v>
      </c>
      <c r="AB444" s="2331">
        <f t="shared" si="137"/>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8">S427-S437</f>
        <v>0</v>
      </c>
      <c r="T445" s="2331">
        <f t="shared" si="138"/>
        <v>0</v>
      </c>
      <c r="U445" s="2331">
        <f t="shared" si="138"/>
        <v>0</v>
      </c>
      <c r="V445" s="2331">
        <f t="shared" si="138"/>
        <v>0</v>
      </c>
      <c r="W445" s="2331">
        <f t="shared" si="138"/>
        <v>0</v>
      </c>
      <c r="X445" s="2331">
        <f t="shared" si="138"/>
        <v>0</v>
      </c>
      <c r="Y445" s="2331">
        <f t="shared" si="138"/>
        <v>0</v>
      </c>
      <c r="Z445" s="2331">
        <f t="shared" si="138"/>
        <v>0</v>
      </c>
      <c r="AA445" s="2331">
        <f t="shared" si="138"/>
        <v>0</v>
      </c>
      <c r="AB445" s="2331">
        <f t="shared" si="138"/>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2</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1</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Therm.a.Solid.Info[Vector], Vectors[Code], 0))</f>
        <v xml:space="preserve">Installed Capacity </v>
      </c>
      <c r="E450" s="797" t="str">
        <f>Preferences.PowerUnits</f>
        <v>MW</v>
      </c>
      <c r="F450" s="660">
        <f ca="1">F375+F376+F379+F377</f>
        <v>33800</v>
      </c>
      <c r="G450" s="660">
        <f t="shared" ref="G450:O450" ca="1" si="139">G375+G376+G379+G377</f>
        <v>35687</v>
      </c>
      <c r="H450" s="660">
        <f t="shared" ca="1" si="139"/>
        <v>39603.666749999997</v>
      </c>
      <c r="I450" s="660">
        <f t="shared" ca="1" si="139"/>
        <v>44897</v>
      </c>
      <c r="J450" s="660">
        <f t="shared" ca="1" si="139"/>
        <v>40907</v>
      </c>
      <c r="K450" s="660">
        <f t="shared" ca="1" si="139"/>
        <v>31517</v>
      </c>
      <c r="L450" s="660">
        <f t="shared" ca="1" si="139"/>
        <v>26137</v>
      </c>
      <c r="M450" s="660">
        <f t="shared" ca="1" si="139"/>
        <v>17217</v>
      </c>
      <c r="N450" s="660">
        <f t="shared" ca="1" si="139"/>
        <v>12847</v>
      </c>
      <c r="O450" s="660">
        <f t="shared" ca="1" si="139"/>
        <v>9452.3338949999998</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5</v>
      </c>
      <c r="D451" s="797" t="str">
        <f>INDEX(Vectors[Description], MATCH(Therm.a.Solid.Info[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33"/>
      <c r="D452" s="3934"/>
      <c r="E452" s="3933"/>
      <c r="F452" s="3935"/>
      <c r="G452" s="3935"/>
      <c r="H452" s="3935"/>
      <c r="I452" s="3935"/>
      <c r="J452" s="3935"/>
      <c r="K452" s="3935"/>
      <c r="L452" s="3935"/>
      <c r="M452" s="3935"/>
      <c r="N452" s="3935"/>
      <c r="O452" s="3935"/>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Therm.a.Solid.Info[Vector], Vectors[Code], 0))</f>
        <v>Electricity (supplied to grid)</v>
      </c>
      <c r="E453" s="796"/>
      <c r="F453" s="635">
        <f t="shared" ref="F453:O453" ca="1" si="140">F335+F336</f>
        <v>850.50409707338372</v>
      </c>
      <c r="G453" s="635">
        <f t="shared" ca="1" si="140"/>
        <v>916.60650748050284</v>
      </c>
      <c r="H453" s="635">
        <f t="shared" ca="1" si="140"/>
        <v>972.07091863416463</v>
      </c>
      <c r="I453" s="635">
        <f t="shared" ca="1" si="140"/>
        <v>60.322582147647381</v>
      </c>
      <c r="J453" s="635">
        <f t="shared" ca="1" si="140"/>
        <v>0</v>
      </c>
      <c r="K453" s="635">
        <f t="shared" ca="1" si="140"/>
        <v>0</v>
      </c>
      <c r="L453" s="635">
        <f t="shared" ca="1" si="140"/>
        <v>0</v>
      </c>
      <c r="M453" s="635">
        <f t="shared" ca="1" si="140"/>
        <v>0</v>
      </c>
      <c r="N453" s="635">
        <f t="shared" ca="1" si="140"/>
        <v>0</v>
      </c>
      <c r="O453" s="635">
        <f t="shared" ca="1" si="140"/>
        <v>0</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3</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1</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Therm.a.Gas.Info[Vector], Vectors[Code], 0))</f>
        <v xml:space="preserve">Installed Capacity </v>
      </c>
      <c r="E458" s="797" t="str">
        <f>Preferences.PowerUnits</f>
        <v>M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5</v>
      </c>
      <c r="D459" s="797" t="str">
        <f>INDEX(Vectors[Description], MATCH(Therm.a.Gas.Info[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Therm.a.Gas.Info[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4</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1</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Therm.a.Info[Vector], Vectors[Code], 0))</f>
        <v xml:space="preserve">Installed Capacity </v>
      </c>
      <c r="E465" s="634" t="str">
        <f>Preferences.PowerUnits</f>
        <v>MW</v>
      </c>
      <c r="F465" s="660">
        <f t="shared" ref="F465:O465" ca="1" si="141">F380</f>
        <v>33800</v>
      </c>
      <c r="G465" s="660">
        <f t="shared" ca="1" si="141"/>
        <v>35687</v>
      </c>
      <c r="H465" s="660">
        <f t="shared" ca="1" si="141"/>
        <v>39603.666749999997</v>
      </c>
      <c r="I465" s="660">
        <f t="shared" ca="1" si="141"/>
        <v>45021</v>
      </c>
      <c r="J465" s="660">
        <f t="shared" ca="1" si="141"/>
        <v>43531</v>
      </c>
      <c r="K465" s="660">
        <f ca="1">K380</f>
        <v>36641</v>
      </c>
      <c r="L465" s="660">
        <f t="shared" ca="1" si="141"/>
        <v>33761</v>
      </c>
      <c r="M465" s="660">
        <f t="shared" ca="1" si="141"/>
        <v>27341</v>
      </c>
      <c r="N465" s="660">
        <f t="shared" ca="1" si="141"/>
        <v>27971</v>
      </c>
      <c r="O465" s="660">
        <f t="shared" ca="1" si="141"/>
        <v>29576.333895</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5</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6</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1</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8</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90</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5</v>
      </c>
      <c r="D476" s="797" t="str">
        <f>INDEX(CostVectors[Description], MATCH(C476,CostVectors[Code], 0))</f>
        <v>Point estimate of capital costs</v>
      </c>
      <c r="E476" s="4663"/>
      <c r="F476" s="4664">
        <f t="shared" ref="F476:O476" ca="1" si="142">F405</f>
        <v>0</v>
      </c>
      <c r="G476" s="4664">
        <f t="shared" ca="1" si="142"/>
        <v>0</v>
      </c>
      <c r="H476" s="4664">
        <f t="shared" ca="1" si="142"/>
        <v>1875.5435300000001</v>
      </c>
      <c r="I476" s="4664">
        <f t="shared" ca="1" si="142"/>
        <v>5739.2930203466676</v>
      </c>
      <c r="J476" s="4664">
        <f t="shared" ca="1" si="142"/>
        <v>8010.712987013334</v>
      </c>
      <c r="K476" s="4664">
        <f t="shared" ca="1" si="142"/>
        <v>10282.13295368</v>
      </c>
      <c r="L476" s="4664">
        <f t="shared" ca="1" si="142"/>
        <v>12553.552920346667</v>
      </c>
      <c r="M476" s="4664">
        <f t="shared" ca="1" si="142"/>
        <v>14824.972887013333</v>
      </c>
      <c r="N476" s="4664">
        <f t="shared" ca="1" si="142"/>
        <v>19367.812820346666</v>
      </c>
      <c r="O476" s="4664">
        <f t="shared" ca="1" si="142"/>
        <v>23910.652753679999</v>
      </c>
      <c r="P476" s="801"/>
    </row>
    <row r="477" spans="1:115" ht="15.75">
      <c r="B477" s="794"/>
      <c r="C477" s="796" t="s">
        <v>1077</v>
      </c>
      <c r="D477" s="797" t="str">
        <f>INDEX(CostVectors[Description], MATCH(C477,CostVectors[Code], 0))</f>
        <v>Point estimate of operating costs</v>
      </c>
      <c r="E477" s="4663"/>
      <c r="F477" s="4664">
        <f t="shared" ref="F477:O477" ca="1" si="143">F406+F407</f>
        <v>19242.749637152352</v>
      </c>
      <c r="G477" s="4664">
        <f t="shared" ca="1" si="143"/>
        <v>20706.720487280603</v>
      </c>
      <c r="H477" s="4664">
        <f t="shared" ca="1" si="143"/>
        <v>23124.141489126974</v>
      </c>
      <c r="I477" s="4664">
        <f t="shared" ca="1" si="143"/>
        <v>17145.865560545582</v>
      </c>
      <c r="J477" s="4664">
        <f t="shared" ca="1" si="143"/>
        <v>17156.249439999996</v>
      </c>
      <c r="K477" s="4664">
        <f t="shared" ca="1" si="143"/>
        <v>15853.46744</v>
      </c>
      <c r="L477" s="4664">
        <f t="shared" ca="1" si="143"/>
        <v>15919.298439999999</v>
      </c>
      <c r="M477" s="4664">
        <f t="shared" ca="1" si="143"/>
        <v>14776.927439999999</v>
      </c>
      <c r="N477" s="4664">
        <f t="shared" ca="1" si="143"/>
        <v>17089.496439999995</v>
      </c>
      <c r="O477" s="4664">
        <f t="shared" ca="1" si="143"/>
        <v>19593.249985939998</v>
      </c>
      <c r="P477" s="801"/>
    </row>
    <row r="478" spans="1:115" ht="14.25">
      <c r="B478" s="802"/>
      <c r="C478" s="796" t="s">
        <v>882</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4</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64" t="s">
        <v>4716</v>
      </c>
      <c r="C484" s="6063"/>
      <c r="D484" s="6063"/>
      <c r="E484" s="6063"/>
      <c r="F484" s="6063"/>
      <c r="G484" s="6063"/>
      <c r="H484" s="6063"/>
      <c r="I484" s="6063"/>
      <c r="J484" s="6063"/>
      <c r="K484" s="6063"/>
      <c r="L484" s="6063"/>
      <c r="M484" s="6063"/>
      <c r="N484" s="6063"/>
      <c r="O484" s="6063"/>
    </row>
    <row r="485" spans="2:16">
      <c r="B485" s="6063"/>
      <c r="C485" s="6063"/>
      <c r="D485" s="6063"/>
      <c r="E485" s="6063"/>
      <c r="F485" s="6063"/>
      <c r="G485" s="6063"/>
      <c r="H485" s="6063"/>
      <c r="I485" s="6063"/>
      <c r="J485" s="6063"/>
      <c r="K485" s="6063"/>
      <c r="L485" s="6063"/>
      <c r="M485" s="6063"/>
      <c r="N485" s="6063"/>
      <c r="O485" s="6063"/>
    </row>
    <row r="486" spans="2:16">
      <c r="B486" s="6063"/>
      <c r="C486" s="761" t="s">
        <v>850</v>
      </c>
      <c r="D486" s="761" t="s">
        <v>851</v>
      </c>
      <c r="E486" s="761" t="s">
        <v>4777</v>
      </c>
      <c r="F486" s="761" t="s">
        <v>1001</v>
      </c>
      <c r="G486" s="761" t="s">
        <v>221</v>
      </c>
      <c r="H486" s="761" t="s">
        <v>247</v>
      </c>
      <c r="I486" s="2331" t="s">
        <v>248</v>
      </c>
      <c r="J486" s="2331" t="s">
        <v>249</v>
      </c>
      <c r="K486" s="2331" t="s">
        <v>250</v>
      </c>
      <c r="L486" s="2331" t="s">
        <v>251</v>
      </c>
      <c r="M486" s="2331" t="s">
        <v>252</v>
      </c>
      <c r="N486" s="2331" t="s">
        <v>253</v>
      </c>
      <c r="O486" s="2331" t="s">
        <v>254</v>
      </c>
    </row>
    <row r="487" spans="2:16">
      <c r="B487" s="6063"/>
      <c r="C487" s="761" t="s">
        <v>1097</v>
      </c>
      <c r="D487" s="2331" t="s">
        <v>845</v>
      </c>
      <c r="E487" s="665">
        <v>1</v>
      </c>
      <c r="F487" s="569">
        <f t="shared" ref="F487:O487" ca="1" si="144">F337</f>
        <v>2556.6874364921518</v>
      </c>
      <c r="G487" s="569">
        <f t="shared" ca="1" si="144"/>
        <v>2734.3016887864023</v>
      </c>
      <c r="H487" s="569">
        <f t="shared" ca="1" si="144"/>
        <v>2877.9390197822363</v>
      </c>
      <c r="I487" s="569">
        <f t="shared" ca="1" si="144"/>
        <v>169.29441280244652</v>
      </c>
      <c r="J487" s="569">
        <f t="shared" ca="1" si="144"/>
        <v>0</v>
      </c>
      <c r="K487" s="569">
        <f t="shared" ca="1" si="144"/>
        <v>0</v>
      </c>
      <c r="L487" s="569">
        <f t="shared" ca="1" si="144"/>
        <v>0</v>
      </c>
      <c r="M487" s="569">
        <f t="shared" ca="1" si="144"/>
        <v>0</v>
      </c>
      <c r="N487" s="569">
        <f t="shared" ca="1" si="144"/>
        <v>0</v>
      </c>
      <c r="O487" s="569">
        <f t="shared" ca="1" si="144"/>
        <v>0</v>
      </c>
    </row>
    <row r="488" spans="2:16">
      <c r="B488" s="6063"/>
      <c r="C488" s="2331" t="s">
        <v>772</v>
      </c>
      <c r="D488" s="2331" t="s">
        <v>845</v>
      </c>
      <c r="E488" s="665">
        <v>2</v>
      </c>
      <c r="F488" s="569">
        <f t="shared" ref="F488:O488" ca="1" si="145">F338</f>
        <v>0</v>
      </c>
      <c r="G488" s="569">
        <f t="shared" ca="1" si="145"/>
        <v>26.544738355200003</v>
      </c>
      <c r="H488" s="569">
        <f t="shared" ca="1" si="145"/>
        <v>26.544738355200003</v>
      </c>
      <c r="I488" s="569">
        <f t="shared" ca="1" si="145"/>
        <v>26.544738355200003</v>
      </c>
      <c r="J488" s="569">
        <f t="shared" ca="1" si="145"/>
        <v>0</v>
      </c>
      <c r="K488" s="569">
        <f t="shared" ca="1" si="145"/>
        <v>0</v>
      </c>
      <c r="L488" s="569">
        <f t="shared" ca="1" si="145"/>
        <v>0</v>
      </c>
      <c r="M488" s="569">
        <f t="shared" ca="1" si="145"/>
        <v>0</v>
      </c>
      <c r="N488" s="569">
        <f t="shared" ca="1" si="145"/>
        <v>0</v>
      </c>
      <c r="O488" s="569">
        <f t="shared" ca="1" si="145"/>
        <v>0</v>
      </c>
    </row>
    <row r="489" spans="2:16">
      <c r="B489" s="6063"/>
      <c r="C489" s="2331" t="s">
        <v>845</v>
      </c>
      <c r="D489" s="2331" t="s">
        <v>47</v>
      </c>
      <c r="E489" s="665">
        <v>3</v>
      </c>
      <c r="F489" s="569">
        <f t="shared" ref="F489:O489" ca="1" si="146">F425</f>
        <v>1706.1833394187681</v>
      </c>
      <c r="G489" s="569">
        <f t="shared" ca="1" si="146"/>
        <v>1844.2399196610995</v>
      </c>
      <c r="H489" s="569">
        <f t="shared" ca="1" si="146"/>
        <v>1932.4128395032717</v>
      </c>
      <c r="I489" s="569">
        <f t="shared" ca="1" si="146"/>
        <v>135.51656900999913</v>
      </c>
      <c r="J489" s="569">
        <f t="shared" ca="1" si="146"/>
        <v>0</v>
      </c>
      <c r="K489" s="569">
        <f t="shared" ca="1" si="146"/>
        <v>0</v>
      </c>
      <c r="L489" s="569">
        <f t="shared" ca="1" si="146"/>
        <v>0</v>
      </c>
      <c r="M489" s="569">
        <f t="shared" ca="1" si="146"/>
        <v>0</v>
      </c>
      <c r="N489" s="569">
        <f t="shared" ca="1" si="146"/>
        <v>0</v>
      </c>
      <c r="O489" s="569">
        <f t="shared" ca="1" si="146"/>
        <v>0</v>
      </c>
    </row>
    <row r="490" spans="2:16">
      <c r="B490" s="6063"/>
      <c r="C490" s="2331" t="s">
        <v>845</v>
      </c>
      <c r="D490" s="2331" t="s">
        <v>844</v>
      </c>
      <c r="E490" s="665">
        <v>4</v>
      </c>
      <c r="F490" s="569">
        <f t="shared" ref="F490:O490" ca="1" si="147">F420</f>
        <v>850.50409707338383</v>
      </c>
      <c r="G490" s="569">
        <f t="shared" ca="1" si="147"/>
        <v>916.60650748050284</v>
      </c>
      <c r="H490" s="569">
        <f t="shared" ca="1" si="147"/>
        <v>972.07091863416463</v>
      </c>
      <c r="I490" s="569">
        <f t="shared" ca="1" si="147"/>
        <v>60.322582147647381</v>
      </c>
      <c r="J490" s="569">
        <f t="shared" ca="1" si="147"/>
        <v>0</v>
      </c>
      <c r="K490" s="569">
        <f t="shared" ca="1" si="147"/>
        <v>0</v>
      </c>
      <c r="L490" s="569">
        <f t="shared" ca="1" si="147"/>
        <v>0</v>
      </c>
      <c r="M490" s="569">
        <f t="shared" ca="1" si="147"/>
        <v>0</v>
      </c>
      <c r="N490" s="569">
        <f t="shared" ca="1" si="147"/>
        <v>0</v>
      </c>
      <c r="O490" s="569">
        <f t="shared" ca="1" si="147"/>
        <v>0</v>
      </c>
    </row>
    <row r="491" spans="2:16">
      <c r="B491" s="6063"/>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6"/>
      <c r="G494" s="2776"/>
      <c r="H494" s="2776"/>
      <c r="I494" s="2776"/>
      <c r="J494" s="2776"/>
      <c r="K494" s="2776"/>
      <c r="L494" s="2776"/>
      <c r="M494" s="2776"/>
      <c r="N494" s="2776"/>
      <c r="O494" s="2776"/>
    </row>
    <row r="496" spans="2:16">
      <c r="F496" s="2776"/>
      <c r="G496" s="2776"/>
      <c r="H496" s="2776"/>
      <c r="I496" s="2776"/>
      <c r="J496" s="2776"/>
      <c r="K496" s="2776"/>
      <c r="L496" s="2776"/>
      <c r="M496" s="2776"/>
      <c r="N496" s="2776"/>
      <c r="O496" s="2776"/>
    </row>
    <row r="498" spans="3:7">
      <c r="C498" s="2331"/>
      <c r="D498" s="2331"/>
      <c r="E498" s="2331"/>
      <c r="F498" s="2331"/>
      <c r="G498" s="2331"/>
    </row>
    <row r="508" spans="3:7">
      <c r="C508" s="2334" t="s">
        <v>3368</v>
      </c>
      <c r="D508" s="2331"/>
      <c r="E508" s="2331"/>
      <c r="F508" s="2331"/>
      <c r="G508" s="2331"/>
    </row>
    <row r="509" spans="3:7">
      <c r="C509" s="2331"/>
      <c r="D509" s="2331"/>
      <c r="E509" s="2331"/>
      <c r="F509" s="2331"/>
      <c r="G509" s="2331"/>
    </row>
    <row r="510" spans="3:7">
      <c r="C510" s="2331" t="s">
        <v>3365</v>
      </c>
      <c r="D510" s="2331" t="s">
        <v>3366</v>
      </c>
      <c r="E510" s="2331"/>
      <c r="F510" s="2331"/>
      <c r="G510" s="2331"/>
    </row>
    <row r="511" spans="3:7">
      <c r="C511" s="2331"/>
      <c r="D511" s="2331" t="s">
        <v>4523</v>
      </c>
      <c r="E511" s="2331"/>
      <c r="F511" s="2331"/>
      <c r="G511" s="2331"/>
    </row>
    <row r="512" spans="3:7">
      <c r="C512" s="2331" t="s">
        <v>3367</v>
      </c>
      <c r="D512" s="2331" t="s">
        <v>4524</v>
      </c>
      <c r="E512" s="2331"/>
      <c r="F512" s="2331"/>
      <c r="G512" s="2331"/>
    </row>
    <row r="513" spans="3:7">
      <c r="C513" s="2331"/>
      <c r="D513" s="2331"/>
      <c r="E513" s="2331"/>
      <c r="F513" s="2331"/>
      <c r="G513" s="2331"/>
    </row>
    <row r="514" spans="3:7">
      <c r="C514" s="2331" t="s">
        <v>3091</v>
      </c>
      <c r="D514" s="2331" t="s">
        <v>4525</v>
      </c>
      <c r="E514" s="2331"/>
      <c r="F514" s="382"/>
      <c r="G514" s="382"/>
    </row>
    <row r="515" spans="3:7">
      <c r="C515" s="2331"/>
      <c r="D515" s="2331"/>
      <c r="E515" s="2331"/>
      <c r="F515" s="382"/>
      <c r="G515" s="382"/>
    </row>
    <row r="516" spans="3:7">
      <c r="C516" s="2331" t="s">
        <v>4526</v>
      </c>
      <c r="D516" s="2331" t="s">
        <v>4527</v>
      </c>
      <c r="E516" s="2331"/>
      <c r="F516" s="382"/>
      <c r="G516" s="382"/>
    </row>
    <row r="517" spans="3:7">
      <c r="C517" s="2331"/>
      <c r="D517" s="2331"/>
      <c r="E517" s="2331"/>
      <c r="F517" s="382"/>
      <c r="G517" s="382"/>
    </row>
    <row r="518" spans="3:7">
      <c r="C518" s="2331" t="s">
        <v>4528</v>
      </c>
      <c r="D518" s="2331" t="s">
        <v>4529</v>
      </c>
      <c r="E518" s="2331"/>
      <c r="F518" s="2331"/>
      <c r="G518" s="2331"/>
    </row>
    <row r="519" spans="3:7">
      <c r="C519" s="2331"/>
      <c r="D519" s="2331"/>
      <c r="E519" s="2331"/>
      <c r="F519" s="2331"/>
      <c r="G519" s="2331"/>
    </row>
    <row r="520" spans="3:7">
      <c r="C520" s="2331" t="s">
        <v>3647</v>
      </c>
      <c r="D520" s="2331" t="s">
        <v>4707</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487:D491</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tabColor rgb="FFFF9933"/>
  </sheetPr>
  <dimension ref="A1:AC333"/>
  <sheetViews>
    <sheetView workbookViewId="0"/>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9</v>
      </c>
      <c r="B1" s="103" t="str">
        <f>INDEX(Workstreams[Workstream], MATCH($A1, Workstreams[Code], 0))</f>
        <v>Hydrocarbon fuel power generation</v>
      </c>
    </row>
    <row r="2" spans="1:28" ht="15.75">
      <c r="A2" t="s">
        <v>2338</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6</v>
      </c>
      <c r="E7" s="642">
        <f>CCGT.Scenario</f>
        <v>4</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9</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52</v>
      </c>
      <c r="F17" s="354">
        <f>(Unit.GW)*0</f>
        <v>0</v>
      </c>
      <c r="G17" s="134">
        <v>0</v>
      </c>
      <c r="H17" s="976">
        <f t="shared" ref="H17:K18" si="1">H41</f>
        <v>0</v>
      </c>
      <c r="I17" s="976">
        <f t="shared" si="1"/>
        <v>474</v>
      </c>
      <c r="J17" s="976">
        <f t="shared" si="1"/>
        <v>711</v>
      </c>
      <c r="K17" s="976">
        <f t="shared" si="1"/>
        <v>2370</v>
      </c>
      <c r="L17" s="168">
        <f>K17+($O17-$K17)/4</f>
        <v>2962.5</v>
      </c>
      <c r="M17" s="168">
        <f t="shared" ref="M17:N19" si="2">L17+($O17-$K17)/4</f>
        <v>3555</v>
      </c>
      <c r="N17" s="168">
        <f t="shared" si="2"/>
        <v>4147.5</v>
      </c>
      <c r="O17" s="976">
        <f>K17*2</f>
        <v>4740</v>
      </c>
      <c r="P17" s="778"/>
      <c r="Q17" s="2331"/>
      <c r="R17" s="2331"/>
      <c r="S17" s="2331"/>
      <c r="T17" s="2331"/>
      <c r="U17" s="2331"/>
      <c r="V17" s="2331"/>
      <c r="W17" s="2331"/>
      <c r="X17" s="2331"/>
      <c r="Y17" s="2331"/>
      <c r="Z17" s="2331"/>
      <c r="AA17" s="2331"/>
      <c r="AB17" s="2331"/>
    </row>
    <row r="18" spans="2:29" ht="15.75">
      <c r="B18" s="290"/>
      <c r="C18" s="772">
        <v>3</v>
      </c>
      <c r="D18" s="773"/>
      <c r="E18" s="773" t="s">
        <v>3257</v>
      </c>
      <c r="F18" s="354">
        <f>(Unit.GW)*0</f>
        <v>0</v>
      </c>
      <c r="G18" s="134">
        <v>0</v>
      </c>
      <c r="H18" s="976">
        <f t="shared" si="1"/>
        <v>0</v>
      </c>
      <c r="I18" s="976">
        <f t="shared" si="1"/>
        <v>0</v>
      </c>
      <c r="J18" s="976">
        <f t="shared" si="1"/>
        <v>2133</v>
      </c>
      <c r="K18" s="976">
        <f>K42</f>
        <v>4266</v>
      </c>
      <c r="L18" s="168">
        <f>K18+($O18-$K18)/4</f>
        <v>5332.5</v>
      </c>
      <c r="M18" s="168">
        <f t="shared" si="2"/>
        <v>6399</v>
      </c>
      <c r="N18" s="168">
        <f t="shared" si="2"/>
        <v>7465.5</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53</v>
      </c>
      <c r="F19" s="4570">
        <f>(Unit.GW)*0</f>
        <v>0</v>
      </c>
      <c r="G19" s="134">
        <v>0</v>
      </c>
      <c r="H19" s="134">
        <v>0</v>
      </c>
      <c r="I19" s="134">
        <f>V35*Unit.MW</f>
        <v>0</v>
      </c>
      <c r="J19" s="134">
        <f>W35*Unit.MW</f>
        <v>0</v>
      </c>
      <c r="K19" s="976">
        <f>K18*2</f>
        <v>8532</v>
      </c>
      <c r="L19" s="168">
        <f>K19+($O19-$K19)/4</f>
        <v>10665</v>
      </c>
      <c r="M19" s="168">
        <f t="shared" si="2"/>
        <v>12798</v>
      </c>
      <c r="N19" s="168">
        <f t="shared" si="2"/>
        <v>14931</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0</v>
      </c>
      <c r="K20" s="752">
        <f t="shared" si="3"/>
        <v>8532</v>
      </c>
      <c r="L20" s="752">
        <f t="shared" si="3"/>
        <v>10665</v>
      </c>
      <c r="M20" s="752">
        <f t="shared" si="3"/>
        <v>12798</v>
      </c>
      <c r="N20" s="752">
        <f t="shared" si="3"/>
        <v>14931</v>
      </c>
      <c r="O20" s="753">
        <f t="shared" si="3"/>
        <v>17064</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52" t="s">
        <v>1706</v>
      </c>
      <c r="D25" s="4720"/>
      <c r="E25" s="4720" t="s">
        <v>172</v>
      </c>
      <c r="F25" s="5455">
        <v>2006</v>
      </c>
      <c r="G25" s="5456">
        <v>2010</v>
      </c>
      <c r="H25" s="5456">
        <v>2015</v>
      </c>
      <c r="I25" s="5456">
        <v>2020</v>
      </c>
      <c r="J25" s="5456">
        <v>2025</v>
      </c>
      <c r="K25" s="5456">
        <v>2030</v>
      </c>
      <c r="L25" s="5456">
        <v>2035</v>
      </c>
      <c r="M25" s="5456">
        <v>2040</v>
      </c>
      <c r="N25" s="5456">
        <v>2045</v>
      </c>
      <c r="O25" s="5457">
        <v>2050</v>
      </c>
      <c r="P25" s="2318"/>
      <c r="Q25" s="2331"/>
      <c r="R25" s="2331"/>
      <c r="S25" s="2331"/>
      <c r="T25" s="2331"/>
      <c r="U25" s="2331"/>
      <c r="V25" s="2331"/>
      <c r="W25" s="2331"/>
      <c r="X25" s="2331"/>
      <c r="Y25" s="2331"/>
      <c r="Z25" s="2331"/>
      <c r="AA25" s="2331"/>
      <c r="AB25" s="2331"/>
    </row>
    <row r="26" spans="2:29" s="2331" customFormat="1">
      <c r="B26" s="777"/>
      <c r="C26" s="5445"/>
      <c r="D26" s="2318"/>
      <c r="E26" s="2318"/>
      <c r="F26" s="327"/>
      <c r="G26" s="327"/>
      <c r="H26" s="327"/>
      <c r="I26" s="327"/>
      <c r="J26" s="327"/>
      <c r="K26" s="327"/>
      <c r="L26" s="327"/>
      <c r="M26" s="327"/>
      <c r="N26" s="327"/>
      <c r="O26" s="5446"/>
      <c r="P26" s="2318"/>
    </row>
    <row r="27" spans="2:29" s="2331" customFormat="1">
      <c r="B27" s="777"/>
      <c r="C27" s="5450" t="s">
        <v>2349</v>
      </c>
      <c r="D27" s="2318"/>
      <c r="E27" s="2318"/>
      <c r="F27" s="327"/>
      <c r="G27" s="327"/>
      <c r="H27" s="327"/>
      <c r="I27" s="327"/>
      <c r="J27" s="327"/>
      <c r="K27" s="327"/>
      <c r="L27" s="327"/>
      <c r="M27" s="327"/>
      <c r="N27" s="327"/>
      <c r="O27" s="5446"/>
      <c r="P27" s="2318"/>
      <c r="AC27"/>
    </row>
    <row r="28" spans="2:29" s="2331" customFormat="1">
      <c r="B28" s="777"/>
      <c r="C28" s="3385" t="s">
        <v>3252</v>
      </c>
      <c r="D28" s="775"/>
      <c r="E28" s="669"/>
      <c r="F28" s="1265">
        <f>'Power plant data'!G13</f>
        <v>342</v>
      </c>
      <c r="G28" s="1265">
        <f>'Power plant data'!H13</f>
        <v>2460</v>
      </c>
      <c r="H28" s="1265">
        <f>'Power plant data'!I13</f>
        <v>2460</v>
      </c>
      <c r="I28" s="1265">
        <f>'Power plant data'!J13</f>
        <v>2460</v>
      </c>
      <c r="J28" s="1130">
        <f>'Power plant data'!K13</f>
        <v>2400.0005999999998</v>
      </c>
      <c r="K28" s="1265">
        <f>'Power plant data'!L13</f>
        <v>2100</v>
      </c>
      <c r="L28" s="1265">
        <f>'Power plant data'!M13</f>
        <v>2100</v>
      </c>
      <c r="M28" s="1265">
        <f>'Power plant data'!N13</f>
        <v>0</v>
      </c>
      <c r="N28" s="1265">
        <f>'Power plant data'!O13</f>
        <v>0</v>
      </c>
      <c r="O28" s="5459">
        <f>'Power plant data'!P13</f>
        <v>0</v>
      </c>
      <c r="P28" s="2318"/>
      <c r="AC28"/>
    </row>
    <row r="29" spans="2:29" s="2331" customFormat="1">
      <c r="B29" s="777"/>
      <c r="C29" s="3385" t="s">
        <v>2350</v>
      </c>
      <c r="D29" s="775"/>
      <c r="E29" s="1265" t="s">
        <v>3654</v>
      </c>
      <c r="F29" s="1265">
        <v>0</v>
      </c>
      <c r="G29" s="1265">
        <v>0</v>
      </c>
      <c r="H29" s="1265">
        <f t="shared" ref="H29:O29" si="4">1.02*Unit.GW</f>
        <v>1020</v>
      </c>
      <c r="I29" s="1265">
        <f t="shared" si="4"/>
        <v>1020</v>
      </c>
      <c r="J29" s="1265">
        <f t="shared" si="4"/>
        <v>1020</v>
      </c>
      <c r="K29" s="1265">
        <f t="shared" si="4"/>
        <v>1020</v>
      </c>
      <c r="L29" s="1265">
        <f t="shared" si="4"/>
        <v>1020</v>
      </c>
      <c r="M29" s="1265">
        <f t="shared" si="4"/>
        <v>1020</v>
      </c>
      <c r="N29" s="1265">
        <f t="shared" si="4"/>
        <v>1020</v>
      </c>
      <c r="O29" s="5459">
        <f t="shared" si="4"/>
        <v>1020</v>
      </c>
      <c r="P29" s="2318"/>
      <c r="AC29"/>
    </row>
    <row r="30" spans="2:29" s="2331" customFormat="1">
      <c r="B30" s="777"/>
      <c r="C30" s="3385" t="s">
        <v>3686</v>
      </c>
      <c r="D30" s="775"/>
      <c r="E30" s="1265" t="s">
        <v>4534</v>
      </c>
      <c r="F30" s="2777">
        <v>0</v>
      </c>
      <c r="G30" s="2777">
        <f t="shared" ref="G30:O30" si="5">INDEX(G$45:G$46,IF($E$7&lt;&gt;1,2,1))</f>
        <v>0</v>
      </c>
      <c r="H30" s="1130">
        <f t="shared" si="5"/>
        <v>0</v>
      </c>
      <c r="I30" s="1130">
        <f>INDEX(I$45:I$46,IF($E$7&lt;&gt;1,2,1))</f>
        <v>805</v>
      </c>
      <c r="J30" s="1130">
        <f t="shared" si="5"/>
        <v>4140</v>
      </c>
      <c r="K30" s="1130">
        <f t="shared" si="5"/>
        <v>8165</v>
      </c>
      <c r="L30" s="1130">
        <f t="shared" si="5"/>
        <v>8165</v>
      </c>
      <c r="M30" s="1130">
        <f t="shared" si="5"/>
        <v>8165</v>
      </c>
      <c r="N30" s="1130">
        <f t="shared" si="5"/>
        <v>8165</v>
      </c>
      <c r="O30" s="5460">
        <f t="shared" si="5"/>
        <v>8165</v>
      </c>
      <c r="P30" s="2318"/>
      <c r="AC30"/>
    </row>
    <row r="31" spans="2:29" s="2331" customFormat="1">
      <c r="B31" s="777"/>
      <c r="C31" s="5445" t="s">
        <v>104</v>
      </c>
      <c r="D31" s="775"/>
      <c r="E31" s="775"/>
      <c r="F31" s="5440">
        <f t="shared" ref="F31:O31" si="6">SUM(F28:F30)</f>
        <v>342</v>
      </c>
      <c r="G31" s="5440">
        <f t="shared" si="6"/>
        <v>2460</v>
      </c>
      <c r="H31" s="5440">
        <f t="shared" si="6"/>
        <v>3480</v>
      </c>
      <c r="I31" s="5440">
        <f t="shared" si="6"/>
        <v>4285</v>
      </c>
      <c r="J31" s="5440">
        <f t="shared" si="6"/>
        <v>7560.0005999999994</v>
      </c>
      <c r="K31" s="5440">
        <f t="shared" si="6"/>
        <v>11285</v>
      </c>
      <c r="L31" s="5440">
        <f t="shared" si="6"/>
        <v>11285</v>
      </c>
      <c r="M31" s="5440">
        <f t="shared" si="6"/>
        <v>9185</v>
      </c>
      <c r="N31" s="5440">
        <f t="shared" si="6"/>
        <v>9185</v>
      </c>
      <c r="O31" s="5461">
        <f t="shared" si="6"/>
        <v>9185</v>
      </c>
      <c r="P31" s="2318"/>
      <c r="AC31"/>
    </row>
    <row r="32" spans="2:29" s="2331" customFormat="1">
      <c r="B32" s="777"/>
      <c r="C32" s="5445"/>
      <c r="D32" s="2318"/>
      <c r="E32" s="2318"/>
      <c r="F32" s="327"/>
      <c r="G32" s="327"/>
      <c r="H32" s="327"/>
      <c r="I32" s="327"/>
      <c r="J32" s="327"/>
      <c r="K32" s="327"/>
      <c r="L32" s="327"/>
      <c r="M32" s="327"/>
      <c r="N32" s="327"/>
      <c r="O32" s="5446"/>
      <c r="P32" s="2318"/>
      <c r="AC32"/>
    </row>
    <row r="33" spans="2:29" s="2331" customFormat="1">
      <c r="B33" s="777"/>
      <c r="C33" s="5445" t="s">
        <v>3658</v>
      </c>
      <c r="D33" s="1265"/>
      <c r="E33" s="775"/>
      <c r="F33" s="314"/>
      <c r="G33" s="314"/>
      <c r="H33" s="314"/>
      <c r="I33" s="314"/>
      <c r="J33" s="314"/>
      <c r="K33" s="314"/>
      <c r="L33" s="314"/>
      <c r="M33" s="314"/>
      <c r="N33" s="314"/>
      <c r="O33" s="5462"/>
      <c r="P33" s="2318"/>
      <c r="AC33"/>
    </row>
    <row r="34" spans="2:29" s="2331" customFormat="1">
      <c r="B34" s="777"/>
      <c r="C34" s="3385" t="s">
        <v>3253</v>
      </c>
      <c r="D34" s="775"/>
      <c r="E34" s="1265" t="s">
        <v>3091</v>
      </c>
      <c r="F34" s="314">
        <v>0</v>
      </c>
      <c r="G34" s="134">
        <v>0</v>
      </c>
      <c r="H34" s="134">
        <f t="shared" ref="H34:N34" si="7">(140)*Unit.MW</f>
        <v>140</v>
      </c>
      <c r="I34" s="134">
        <f t="shared" si="7"/>
        <v>140</v>
      </c>
      <c r="J34" s="134">
        <f t="shared" si="7"/>
        <v>140</v>
      </c>
      <c r="K34" s="134">
        <f t="shared" si="7"/>
        <v>140</v>
      </c>
      <c r="L34" s="134">
        <f t="shared" si="7"/>
        <v>140</v>
      </c>
      <c r="M34" s="134">
        <f t="shared" si="7"/>
        <v>140</v>
      </c>
      <c r="N34" s="134">
        <f t="shared" si="7"/>
        <v>140</v>
      </c>
      <c r="O34" s="5458">
        <f>0</f>
        <v>0</v>
      </c>
      <c r="P34" s="2318"/>
    </row>
    <row r="35" spans="2:29" s="2331" customFormat="1">
      <c r="B35" s="777"/>
      <c r="C35" s="5450"/>
      <c r="D35" s="4497"/>
      <c r="E35" s="4497"/>
      <c r="F35" s="5451"/>
      <c r="G35" s="4493"/>
      <c r="H35" s="4493"/>
      <c r="I35" s="4493"/>
      <c r="J35" s="4493"/>
      <c r="K35" s="4493"/>
      <c r="L35" s="4493"/>
      <c r="M35" s="4493"/>
      <c r="N35" s="4493"/>
      <c r="O35" s="5452"/>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52" t="s">
        <v>4540</v>
      </c>
      <c r="D37" s="4720"/>
      <c r="E37" s="4720"/>
      <c r="F37" s="353">
        <v>2006</v>
      </c>
      <c r="G37" s="174">
        <v>2010</v>
      </c>
      <c r="H37" s="174">
        <v>2015</v>
      </c>
      <c r="I37" s="174">
        <v>2020</v>
      </c>
      <c r="J37" s="174">
        <v>2025</v>
      </c>
      <c r="K37" s="174">
        <v>2030</v>
      </c>
      <c r="L37" s="174">
        <v>2035</v>
      </c>
      <c r="M37" s="174">
        <v>2040</v>
      </c>
      <c r="N37" s="174">
        <v>2045</v>
      </c>
      <c r="O37" s="5454">
        <v>2050</v>
      </c>
      <c r="P37" s="2318"/>
    </row>
    <row r="38" spans="2:29" s="2331" customFormat="1">
      <c r="B38" s="777"/>
      <c r="C38" s="5453" t="s">
        <v>4538</v>
      </c>
      <c r="D38" s="2318"/>
      <c r="E38" s="2318"/>
      <c r="F38" s="327"/>
      <c r="G38" s="327"/>
      <c r="H38" s="327"/>
      <c r="I38" s="327"/>
      <c r="J38" s="327"/>
      <c r="K38" s="327"/>
      <c r="L38" s="327"/>
      <c r="M38" s="327"/>
      <c r="N38" s="327"/>
      <c r="O38" s="5446"/>
      <c r="P38" s="2318"/>
    </row>
    <row r="39" spans="2:29" s="2331" customFormat="1">
      <c r="B39" s="777"/>
      <c r="C39" s="5453"/>
      <c r="D39" s="2318"/>
      <c r="E39" s="2318"/>
      <c r="F39" s="327"/>
      <c r="G39" s="327"/>
      <c r="H39" s="327"/>
      <c r="I39" s="327"/>
      <c r="J39" s="327"/>
      <c r="K39" s="327"/>
      <c r="L39" s="327"/>
      <c r="M39" s="327"/>
      <c r="N39" s="327"/>
      <c r="O39" s="5446"/>
      <c r="P39" s="2318"/>
    </row>
    <row r="40" spans="2:29" s="2331" customFormat="1">
      <c r="B40" s="777"/>
      <c r="C40" s="5445" t="s">
        <v>4536</v>
      </c>
      <c r="D40" s="2318"/>
      <c r="E40" s="2318"/>
      <c r="F40" s="327"/>
      <c r="G40" s="327"/>
      <c r="H40" s="327"/>
      <c r="I40" s="327"/>
      <c r="J40" s="327"/>
      <c r="K40" s="327"/>
      <c r="L40" s="327"/>
      <c r="M40" s="327"/>
      <c r="N40" s="327"/>
      <c r="O40" s="5446"/>
      <c r="P40" s="2318"/>
    </row>
    <row r="41" spans="2:29" s="2331" customFormat="1">
      <c r="B41" s="777"/>
      <c r="C41" s="3385" t="s">
        <v>3687</v>
      </c>
      <c r="D41" s="2318"/>
      <c r="E41" s="327" t="str">
        <f>Preferences.PowerUnits</f>
        <v>MW</v>
      </c>
      <c r="F41" s="676">
        <v>0</v>
      </c>
      <c r="G41" s="676">
        <v>0</v>
      </c>
      <c r="H41" s="676">
        <v>0</v>
      </c>
      <c r="I41" s="676">
        <f>474*Unit.MW</f>
        <v>474</v>
      </c>
      <c r="J41" s="676">
        <f>711*Unit.MW</f>
        <v>711</v>
      </c>
      <c r="K41" s="676">
        <f>2370*Unit.MW</f>
        <v>2370</v>
      </c>
      <c r="L41" s="676">
        <f>K41</f>
        <v>2370</v>
      </c>
      <c r="M41" s="676">
        <f t="shared" ref="M41:O42" si="8">L41</f>
        <v>2370</v>
      </c>
      <c r="N41" s="676">
        <f t="shared" si="8"/>
        <v>2370</v>
      </c>
      <c r="O41" s="5447">
        <f t="shared" si="8"/>
        <v>2370</v>
      </c>
      <c r="P41" s="2318"/>
    </row>
    <row r="42" spans="2:29" s="2331" customFormat="1">
      <c r="B42" s="777"/>
      <c r="C42" s="3385" t="s">
        <v>3688</v>
      </c>
      <c r="D42" s="2318"/>
      <c r="E42" s="327" t="str">
        <f>Preferences.PowerUnits</f>
        <v>MW</v>
      </c>
      <c r="F42" s="5441">
        <v>0</v>
      </c>
      <c r="G42" s="5441">
        <v>0</v>
      </c>
      <c r="H42" s="5441">
        <v>0</v>
      </c>
      <c r="I42" s="5441">
        <v>0</v>
      </c>
      <c r="J42" s="5441">
        <f>2133*Unit.MW</f>
        <v>2133</v>
      </c>
      <c r="K42" s="5441">
        <f>4266*Unit.MW</f>
        <v>4266</v>
      </c>
      <c r="L42" s="5441">
        <f>K42</f>
        <v>4266</v>
      </c>
      <c r="M42" s="5441">
        <f t="shared" si="8"/>
        <v>4266</v>
      </c>
      <c r="N42" s="5441">
        <f t="shared" si="8"/>
        <v>4266</v>
      </c>
      <c r="O42" s="5448">
        <f t="shared" si="8"/>
        <v>4266</v>
      </c>
      <c r="P42" s="2318"/>
    </row>
    <row r="43" spans="2:29" s="2331" customFormat="1">
      <c r="B43" s="777"/>
      <c r="C43" s="5445"/>
      <c r="D43" s="2318"/>
      <c r="E43" s="4569"/>
      <c r="F43" s="4569"/>
      <c r="G43" s="4569"/>
      <c r="H43" s="4569"/>
      <c r="I43" s="4569"/>
      <c r="J43" s="4569"/>
      <c r="K43" s="4569"/>
      <c r="L43" s="4569"/>
      <c r="M43" s="4569"/>
      <c r="N43" s="4569"/>
      <c r="O43" s="5449"/>
      <c r="P43" s="2318"/>
    </row>
    <row r="44" spans="2:29" s="2331" customFormat="1">
      <c r="B44" s="777"/>
      <c r="C44" s="5445" t="s">
        <v>4537</v>
      </c>
      <c r="D44" s="2318"/>
      <c r="E44" s="197"/>
      <c r="F44" s="4569"/>
      <c r="G44" s="4569"/>
      <c r="H44" s="4569"/>
      <c r="I44" s="4569"/>
      <c r="J44" s="4569"/>
      <c r="K44" s="4569"/>
      <c r="L44" s="4569"/>
      <c r="M44" s="4569"/>
      <c r="N44" s="4569"/>
      <c r="O44" s="5449"/>
      <c r="P44" s="2318"/>
    </row>
    <row r="45" spans="2:29" s="2331" customFormat="1">
      <c r="B45" s="777"/>
      <c r="C45" s="3385" t="s">
        <v>3687</v>
      </c>
      <c r="D45" s="2318"/>
      <c r="E45" s="327" t="str">
        <f>Preferences.PowerUnits</f>
        <v>MW</v>
      </c>
      <c r="F45" s="4569">
        <v>0</v>
      </c>
      <c r="G45" s="4569">
        <v>0</v>
      </c>
      <c r="H45" s="4569">
        <v>0</v>
      </c>
      <c r="I45" s="4569">
        <v>0</v>
      </c>
      <c r="J45" s="4569">
        <f>2415*Unit.MW</f>
        <v>2415</v>
      </c>
      <c r="K45" s="4569">
        <f>3910*Unit.MW</f>
        <v>3910</v>
      </c>
      <c r="L45" s="4569">
        <f>K45</f>
        <v>3910</v>
      </c>
      <c r="M45" s="4569">
        <f t="shared" ref="M45:O46" si="9">L45</f>
        <v>3910</v>
      </c>
      <c r="N45" s="4569">
        <f t="shared" si="9"/>
        <v>3910</v>
      </c>
      <c r="O45" s="5449">
        <f t="shared" si="9"/>
        <v>3910</v>
      </c>
      <c r="P45" s="2318"/>
    </row>
    <row r="46" spans="2:29" s="2331" customFormat="1">
      <c r="B46" s="777"/>
      <c r="C46" s="3385" t="s">
        <v>3688</v>
      </c>
      <c r="D46" s="2318"/>
      <c r="E46" s="327" t="str">
        <f>Preferences.PowerUnits</f>
        <v>MW</v>
      </c>
      <c r="F46" s="4569">
        <v>0</v>
      </c>
      <c r="G46" s="4569">
        <v>0</v>
      </c>
      <c r="H46" s="4569">
        <v>0</v>
      </c>
      <c r="I46" s="4569">
        <f>805*Unit.MW</f>
        <v>805</v>
      </c>
      <c r="J46" s="4569">
        <f>4140*Unit.MW</f>
        <v>4140</v>
      </c>
      <c r="K46" s="4569">
        <f>8165*Unit.MW</f>
        <v>8165</v>
      </c>
      <c r="L46" s="4569">
        <f>K46</f>
        <v>8165</v>
      </c>
      <c r="M46" s="4569">
        <f t="shared" si="9"/>
        <v>8165</v>
      </c>
      <c r="N46" s="4569">
        <f t="shared" si="9"/>
        <v>8165</v>
      </c>
      <c r="O46" s="5449">
        <f t="shared" si="9"/>
        <v>8165</v>
      </c>
      <c r="P46" s="2318"/>
    </row>
    <row r="47" spans="2:29" s="2331" customFormat="1">
      <c r="B47" s="777"/>
      <c r="C47" s="5450"/>
      <c r="D47" s="4497"/>
      <c r="E47" s="4497"/>
      <c r="F47" s="5451"/>
      <c r="G47" s="4493"/>
      <c r="H47" s="4493"/>
      <c r="I47" s="4493"/>
      <c r="J47" s="4493"/>
      <c r="K47" s="4493"/>
      <c r="L47" s="4493"/>
      <c r="M47" s="4493"/>
      <c r="N47" s="4493"/>
      <c r="O47" s="5452"/>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44" t="s">
        <v>3381</v>
      </c>
      <c r="D50" s="3754"/>
      <c r="E50" s="3754" t="s">
        <v>172</v>
      </c>
      <c r="F50" s="5953"/>
      <c r="G50" s="5953"/>
      <c r="H50" s="5953"/>
      <c r="I50" s="5953"/>
      <c r="J50" s="5953"/>
      <c r="K50" s="5953"/>
      <c r="L50" s="5953"/>
      <c r="M50" s="5953"/>
      <c r="N50" s="5953"/>
      <c r="O50" s="5954"/>
      <c r="P50" s="2318"/>
    </row>
    <row r="51" spans="2:16" s="2331" customFormat="1">
      <c r="B51" s="777"/>
      <c r="C51" s="2372"/>
      <c r="D51" s="2318"/>
      <c r="E51" s="2318"/>
      <c r="F51" s="2318"/>
      <c r="G51" s="2318"/>
      <c r="H51" s="2318"/>
      <c r="I51" s="2318"/>
      <c r="J51" s="2318"/>
      <c r="K51" s="2318"/>
      <c r="L51" s="2318"/>
      <c r="M51" s="2318"/>
      <c r="N51" s="2318"/>
      <c r="O51" s="5955"/>
      <c r="P51" s="2318"/>
    </row>
    <row r="52" spans="2:16" s="2331" customFormat="1">
      <c r="B52" s="777"/>
      <c r="C52" s="2372" t="s">
        <v>181</v>
      </c>
      <c r="D52" s="2318"/>
      <c r="E52" s="2318" t="s">
        <v>3365</v>
      </c>
      <c r="F52" s="197">
        <v>0.48</v>
      </c>
      <c r="G52" s="197">
        <v>0.48</v>
      </c>
      <c r="H52" s="197">
        <v>0.48</v>
      </c>
      <c r="I52" s="197">
        <v>0.48</v>
      </c>
      <c r="J52" s="197">
        <v>0.48</v>
      </c>
      <c r="K52" s="197">
        <v>0.48</v>
      </c>
      <c r="L52" s="197">
        <v>0.48</v>
      </c>
      <c r="M52" s="197">
        <v>0.48</v>
      </c>
      <c r="N52" s="197">
        <v>0.48</v>
      </c>
      <c r="O52" s="5956">
        <v>0.48</v>
      </c>
      <c r="P52" s="2318"/>
    </row>
    <row r="53" spans="2:16" s="2331" customFormat="1">
      <c r="B53" s="777"/>
      <c r="C53" s="3385" t="s">
        <v>3655</v>
      </c>
      <c r="D53" s="2318"/>
      <c r="E53" s="2318" t="s">
        <v>4526</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56">
        <v>0.30099999999999999</v>
      </c>
      <c r="P53" s="2318"/>
    </row>
    <row r="54" spans="2:16" s="2331" customFormat="1">
      <c r="B54" s="777"/>
      <c r="C54" s="3385" t="s">
        <v>3383</v>
      </c>
      <c r="D54" s="2318"/>
      <c r="E54" s="2318" t="s">
        <v>4526</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57">
        <f t="shared" si="10"/>
        <v>0.32290235255240424</v>
      </c>
      <c r="P54" s="2318"/>
    </row>
    <row r="55" spans="2:16" s="2331" customFormat="1">
      <c r="B55" s="777"/>
      <c r="C55" s="2244" t="s">
        <v>3657</v>
      </c>
      <c r="D55" s="196"/>
      <c r="E55" s="2318" t="s">
        <v>4526</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57">
        <f t="shared" si="11"/>
        <v>0.48</v>
      </c>
      <c r="P55" s="2318"/>
    </row>
    <row r="56" spans="2:16" s="2331" customFormat="1">
      <c r="B56" s="777"/>
      <c r="C56" s="5445"/>
      <c r="D56" s="2318"/>
      <c r="E56" s="2318"/>
      <c r="F56" s="197"/>
      <c r="G56" s="197"/>
      <c r="H56" s="197"/>
      <c r="I56" s="197"/>
      <c r="J56" s="197"/>
      <c r="K56" s="197"/>
      <c r="L56" s="197"/>
      <c r="M56" s="197"/>
      <c r="N56" s="197"/>
      <c r="O56" s="5956"/>
      <c r="P56" s="2318"/>
    </row>
    <row r="57" spans="2:16" s="2331" customFormat="1">
      <c r="B57" s="777"/>
      <c r="C57" s="5445" t="s">
        <v>288</v>
      </c>
      <c r="D57" s="2318"/>
      <c r="E57" s="2318"/>
      <c r="F57" s="2318"/>
      <c r="G57" s="2318"/>
      <c r="H57" s="2318"/>
      <c r="I57" s="2318"/>
      <c r="J57" s="2318"/>
      <c r="K57" s="2318"/>
      <c r="L57" s="2318"/>
      <c r="M57" s="2318"/>
      <c r="N57" s="2318"/>
      <c r="O57" s="5955"/>
      <c r="P57" s="2318"/>
    </row>
    <row r="58" spans="2:16" s="2331" customFormat="1">
      <c r="B58" s="777"/>
      <c r="C58" s="3385" t="s">
        <v>181</v>
      </c>
      <c r="D58" s="2318"/>
      <c r="E58" s="2318" t="s">
        <v>4740</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56">
        <f>N58</f>
        <v>0.85</v>
      </c>
      <c r="P58" s="2318"/>
    </row>
    <row r="59" spans="2:16" s="2331" customFormat="1">
      <c r="B59" s="777"/>
      <c r="C59" s="3385" t="s">
        <v>3655</v>
      </c>
      <c r="D59" s="2318"/>
      <c r="E59" s="2318" t="s">
        <v>3367</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56">
        <f>N59</f>
        <v>2.3E-3</v>
      </c>
      <c r="P59" s="2318"/>
    </row>
    <row r="60" spans="2:16" s="2331" customFormat="1">
      <c r="B60" s="777"/>
      <c r="C60" s="3385" t="s">
        <v>3382</v>
      </c>
      <c r="D60" s="2318"/>
      <c r="E60" s="2318" t="s">
        <v>3367</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8">
        <f t="shared" si="14"/>
        <v>2.3219623519867474E-3</v>
      </c>
      <c r="P60" s="2318"/>
    </row>
    <row r="61" spans="2:16" s="2331" customFormat="1">
      <c r="B61" s="777"/>
      <c r="C61" s="5959" t="s">
        <v>461</v>
      </c>
      <c r="D61" s="4492"/>
      <c r="E61" s="4487" t="s">
        <v>4526</v>
      </c>
      <c r="F61" s="5960">
        <v>0.56699999999999995</v>
      </c>
      <c r="G61" s="5960">
        <f>F61</f>
        <v>0.56699999999999995</v>
      </c>
      <c r="H61" s="5960">
        <f>G61</f>
        <v>0.56699999999999995</v>
      </c>
      <c r="I61" s="5960">
        <f t="shared" si="14"/>
        <v>0.56699999999999995</v>
      </c>
      <c r="J61" s="5960">
        <f t="shared" si="14"/>
        <v>0.56699999999999995</v>
      </c>
      <c r="K61" s="5960">
        <f t="shared" si="14"/>
        <v>0.56699999999999995</v>
      </c>
      <c r="L61" s="5960">
        <f t="shared" si="14"/>
        <v>0.56699999999999995</v>
      </c>
      <c r="M61" s="5960">
        <f t="shared" si="14"/>
        <v>0.56699999999999995</v>
      </c>
      <c r="N61" s="5960">
        <f t="shared" si="14"/>
        <v>0.56699999999999995</v>
      </c>
      <c r="O61" s="5961">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8</v>
      </c>
      <c r="C64" s="622"/>
      <c r="D64" s="622"/>
      <c r="E64" s="622"/>
      <c r="F64" s="622"/>
      <c r="G64" s="622"/>
      <c r="H64" s="622"/>
      <c r="I64" s="622"/>
      <c r="J64" s="622"/>
      <c r="K64" s="622"/>
      <c r="L64" s="622"/>
      <c r="M64" s="622"/>
      <c r="N64" s="622"/>
      <c r="O64" s="622"/>
      <c r="P64" s="4630"/>
    </row>
    <row r="65" spans="2:16">
      <c r="B65" s="4631"/>
      <c r="C65" s="4632"/>
      <c r="D65" s="4632"/>
      <c r="E65" s="4632"/>
      <c r="F65" s="4632"/>
      <c r="G65" s="4632"/>
      <c r="H65" s="4632"/>
      <c r="I65" s="4632"/>
      <c r="J65" s="4632"/>
      <c r="K65" s="4632"/>
      <c r="L65" s="4632"/>
      <c r="M65" s="4632"/>
      <c r="N65" s="4632"/>
      <c r="O65" s="4632"/>
      <c r="P65" s="2389"/>
    </row>
    <row r="66" spans="2:16" s="2331" customFormat="1">
      <c r="B66" s="4631"/>
      <c r="C66" s="775" t="str">
        <f>"Capital cost of a power plant"</f>
        <v>Capital cost of a power plant</v>
      </c>
      <c r="D66" s="94"/>
      <c r="E66" s="587"/>
      <c r="F66" s="576"/>
      <c r="G66" s="576"/>
      <c r="H66" s="411"/>
      <c r="I66" s="411"/>
      <c r="J66" s="411"/>
      <c r="K66" s="411"/>
      <c r="L66" s="411"/>
      <c r="M66" s="411"/>
      <c r="N66" s="411"/>
      <c r="O66" s="411"/>
      <c r="P66" s="2389"/>
    </row>
    <row r="67" spans="2:16" s="2331" customFormat="1">
      <c r="B67" s="4631"/>
      <c r="C67" s="1036"/>
      <c r="D67" s="94"/>
      <c r="E67" s="587" t="s">
        <v>4012</v>
      </c>
      <c r="F67" s="4712">
        <v>30</v>
      </c>
      <c r="G67" s="576"/>
      <c r="H67" s="411"/>
      <c r="I67" s="411"/>
      <c r="J67" s="411"/>
      <c r="K67" s="411"/>
      <c r="L67" s="411"/>
      <c r="M67" s="411"/>
      <c r="N67" s="411"/>
      <c r="O67" s="2318"/>
      <c r="P67" s="2389"/>
    </row>
    <row r="68" spans="2:16" s="2331" customFormat="1">
      <c r="B68" s="4646"/>
      <c r="C68" s="370"/>
      <c r="D68" s="94"/>
      <c r="E68" s="587"/>
      <c r="F68" s="4858"/>
      <c r="G68" s="4712" t="s">
        <v>4263</v>
      </c>
      <c r="H68" s="1037"/>
      <c r="I68" s="1037"/>
      <c r="J68" s="1037"/>
      <c r="K68" s="1037"/>
      <c r="L68" s="1037"/>
      <c r="M68" s="1037"/>
      <c r="N68" s="1037"/>
      <c r="O68" s="669" t="str">
        <f>Preferences.moneyunits&amp;"/ "&amp;Preferences.PowerUnits</f>
        <v>ZARm/ MW</v>
      </c>
      <c r="P68" s="2389"/>
    </row>
    <row r="69" spans="2:16" s="2331" customFormat="1">
      <c r="B69" s="4647"/>
      <c r="C69" s="4633" t="s">
        <v>4010</v>
      </c>
      <c r="D69" s="4634" t="str">
        <f>plantsize.I.a&amp;Preferences.PowerUnits</f>
        <v>MW</v>
      </c>
      <c r="E69" s="4635"/>
      <c r="F69" s="4636">
        <v>2006</v>
      </c>
      <c r="G69" s="4637">
        <v>2010</v>
      </c>
      <c r="H69" s="4637">
        <v>2015</v>
      </c>
      <c r="I69" s="4637">
        <v>2020</v>
      </c>
      <c r="J69" s="4637">
        <v>2025</v>
      </c>
      <c r="K69" s="4637">
        <v>2030</v>
      </c>
      <c r="L69" s="4637">
        <v>2035</v>
      </c>
      <c r="M69" s="4637">
        <v>2040</v>
      </c>
      <c r="N69" s="4637">
        <v>2045</v>
      </c>
      <c r="O69" s="4637">
        <v>2050</v>
      </c>
      <c r="P69" s="2389"/>
    </row>
    <row r="70" spans="2:16" s="2331" customFormat="1">
      <c r="B70" s="4646"/>
      <c r="C70" s="4638" t="s">
        <v>1080</v>
      </c>
      <c r="D70" s="4639"/>
      <c r="E70" s="4639"/>
      <c r="F70" s="4641"/>
      <c r="G70" s="4641"/>
      <c r="H70" s="4641"/>
      <c r="I70" s="4641"/>
      <c r="J70" s="4641"/>
      <c r="K70" s="4641"/>
      <c r="L70" s="4641"/>
      <c r="M70" s="4641"/>
      <c r="N70" s="4641"/>
      <c r="O70" s="4641"/>
      <c r="P70" s="2389"/>
    </row>
    <row r="71" spans="2:16" s="2331" customFormat="1">
      <c r="B71" s="920"/>
      <c r="C71" s="370" t="s">
        <v>1081</v>
      </c>
      <c r="D71" s="587"/>
      <c r="E71" s="376"/>
      <c r="F71" s="1037">
        <f t="shared" ref="F71:O71" si="15">(5781.588*ZAR/Unit.kW)/$F$67</f>
        <v>0.19271959999999996</v>
      </c>
      <c r="G71" s="1037">
        <f t="shared" si="15"/>
        <v>0.19271959999999996</v>
      </c>
      <c r="H71" s="1037">
        <f t="shared" si="15"/>
        <v>0.19271959999999996</v>
      </c>
      <c r="I71" s="1037">
        <f t="shared" si="15"/>
        <v>0.19271959999999996</v>
      </c>
      <c r="J71" s="1037">
        <f t="shared" si="15"/>
        <v>0.19271959999999996</v>
      </c>
      <c r="K71" s="1037">
        <f t="shared" si="15"/>
        <v>0.19271959999999996</v>
      </c>
      <c r="L71" s="1037">
        <f t="shared" si="15"/>
        <v>0.19271959999999996</v>
      </c>
      <c r="M71" s="1037">
        <f t="shared" si="15"/>
        <v>0.19271959999999996</v>
      </c>
      <c r="N71" s="1037">
        <f t="shared" si="15"/>
        <v>0.19271959999999996</v>
      </c>
      <c r="O71" s="1037">
        <f t="shared" si="15"/>
        <v>0.19271959999999996</v>
      </c>
      <c r="P71" s="2389"/>
    </row>
    <row r="72" spans="2:16" s="2331" customFormat="1">
      <c r="B72" s="920"/>
      <c r="C72" s="4642" t="s">
        <v>1082</v>
      </c>
      <c r="D72" s="4643"/>
      <c r="E72" s="4665"/>
      <c r="F72" s="4645"/>
      <c r="G72" s="4645"/>
      <c r="H72" s="4645"/>
      <c r="I72" s="4645"/>
      <c r="J72" s="4645"/>
      <c r="K72" s="4645"/>
      <c r="L72" s="4645"/>
      <c r="M72" s="4645"/>
      <c r="N72" s="4645"/>
      <c r="O72" s="4645"/>
      <c r="P72" s="2389"/>
    </row>
    <row r="73" spans="2:16" s="2331" customFormat="1">
      <c r="B73" s="4646"/>
      <c r="C73" s="370"/>
      <c r="D73" s="587"/>
      <c r="E73" s="576"/>
      <c r="F73" s="1037"/>
      <c r="G73" s="1037"/>
      <c r="H73" s="1037"/>
      <c r="I73" s="1037"/>
      <c r="J73" s="1037"/>
      <c r="K73" s="1037"/>
      <c r="L73" s="1037"/>
      <c r="M73" s="1037"/>
      <c r="N73" s="1037"/>
      <c r="O73" s="1037"/>
      <c r="P73" s="2389"/>
    </row>
    <row r="74" spans="2:16" s="2331" customFormat="1">
      <c r="B74" s="4646"/>
      <c r="C74" s="370"/>
      <c r="D74" s="587"/>
      <c r="E74" s="587" t="s">
        <v>4012</v>
      </c>
      <c r="F74" s="4858">
        <v>30</v>
      </c>
      <c r="G74" s="1037"/>
      <c r="H74" s="1037"/>
      <c r="I74" s="1037"/>
      <c r="J74" s="1037"/>
      <c r="K74" s="1037"/>
      <c r="L74" s="1037"/>
      <c r="M74" s="1037"/>
      <c r="N74" s="1037"/>
      <c r="O74" s="1037"/>
      <c r="P74" s="2389"/>
    </row>
    <row r="75" spans="2:16" s="2331" customFormat="1">
      <c r="B75" s="4646"/>
      <c r="C75" s="370"/>
      <c r="D75" s="94"/>
      <c r="E75" s="587"/>
      <c r="F75" s="4858"/>
      <c r="G75" s="1037"/>
      <c r="H75" s="1037"/>
      <c r="I75" s="1037"/>
      <c r="J75" s="1037"/>
      <c r="K75" s="1037"/>
      <c r="L75" s="1037"/>
      <c r="M75" s="1037"/>
      <c r="N75" s="1037"/>
      <c r="O75" s="669" t="str">
        <f>Preferences.moneyunits&amp;"/ "&amp;Preferences.PowerUnits</f>
        <v>ZARm/ MW</v>
      </c>
      <c r="P75" s="2389"/>
    </row>
    <row r="76" spans="2:16">
      <c r="B76" s="4647"/>
      <c r="C76" s="4633" t="s">
        <v>4011</v>
      </c>
      <c r="D76" s="4634" t="str">
        <f>plantsize.I.a&amp;Preferences.PowerUnits</f>
        <v>MW</v>
      </c>
      <c r="E76" s="4635"/>
      <c r="F76" s="4636">
        <v>2006</v>
      </c>
      <c r="G76" s="4637">
        <v>2010</v>
      </c>
      <c r="H76" s="4637">
        <v>2015</v>
      </c>
      <c r="I76" s="4637">
        <v>2020</v>
      </c>
      <c r="J76" s="4637">
        <v>2025</v>
      </c>
      <c r="K76" s="4637">
        <v>2030</v>
      </c>
      <c r="L76" s="4637">
        <v>2035</v>
      </c>
      <c r="M76" s="4637">
        <v>2040</v>
      </c>
      <c r="N76" s="4637">
        <v>2045</v>
      </c>
      <c r="O76" s="4637">
        <v>2050</v>
      </c>
      <c r="P76" s="2389"/>
    </row>
    <row r="77" spans="2:16">
      <c r="B77" s="4646"/>
      <c r="C77" s="4638" t="s">
        <v>1080</v>
      </c>
      <c r="D77" s="4639"/>
      <c r="E77" s="4639"/>
      <c r="F77" s="4641"/>
      <c r="G77" s="4641"/>
      <c r="H77" s="4641"/>
      <c r="I77" s="4641"/>
      <c r="J77" s="4641"/>
      <c r="K77" s="4641"/>
      <c r="L77" s="4641"/>
      <c r="M77" s="4641"/>
      <c r="N77" s="4641"/>
      <c r="O77" s="4641"/>
      <c r="P77" s="2389"/>
    </row>
    <row r="78" spans="2:16">
      <c r="B78" s="920"/>
      <c r="C78" s="370" t="s">
        <v>1081</v>
      </c>
      <c r="D78" s="94"/>
      <c r="E78" s="376"/>
      <c r="F78" s="1037">
        <f t="shared" ref="F78:O78" si="16">(3932.3104*ZAR/Unit.kW)/$F$74</f>
        <v>0.13107701333333333</v>
      </c>
      <c r="G78" s="1037">
        <f t="shared" si="16"/>
        <v>0.13107701333333333</v>
      </c>
      <c r="H78" s="1037">
        <f t="shared" si="16"/>
        <v>0.13107701333333333</v>
      </c>
      <c r="I78" s="1037">
        <f t="shared" si="16"/>
        <v>0.13107701333333333</v>
      </c>
      <c r="J78" s="1037">
        <f t="shared" si="16"/>
        <v>0.13107701333333333</v>
      </c>
      <c r="K78" s="1037">
        <f t="shared" si="16"/>
        <v>0.13107701333333333</v>
      </c>
      <c r="L78" s="1037">
        <f t="shared" si="16"/>
        <v>0.13107701333333333</v>
      </c>
      <c r="M78" s="1037">
        <f t="shared" si="16"/>
        <v>0.13107701333333333</v>
      </c>
      <c r="N78" s="1037">
        <f t="shared" si="16"/>
        <v>0.13107701333333333</v>
      </c>
      <c r="O78" s="1037">
        <f t="shared" si="16"/>
        <v>0.13107701333333333</v>
      </c>
      <c r="P78" s="2389"/>
    </row>
    <row r="79" spans="2:16">
      <c r="B79" s="920"/>
      <c r="C79" s="4642" t="s">
        <v>1082</v>
      </c>
      <c r="D79" s="4643"/>
      <c r="E79" s="4665"/>
      <c r="F79" s="4645"/>
      <c r="G79" s="4645"/>
      <c r="H79" s="4645"/>
      <c r="I79" s="4645"/>
      <c r="J79" s="4645"/>
      <c r="K79" s="4645"/>
      <c r="L79" s="4645"/>
      <c r="M79" s="4645"/>
      <c r="N79" s="4645"/>
      <c r="O79" s="4645"/>
      <c r="P79" s="2389"/>
    </row>
    <row r="80" spans="2:16">
      <c r="B80" s="4646"/>
      <c r="C80" s="370"/>
      <c r="D80" s="587"/>
      <c r="E80" s="576"/>
      <c r="F80" s="1037"/>
      <c r="G80" s="1037"/>
      <c r="H80" s="1037"/>
      <c r="I80" s="1037"/>
      <c r="J80" s="1037"/>
      <c r="K80" s="1037"/>
      <c r="L80" s="1037"/>
      <c r="M80" s="1037"/>
      <c r="N80" s="1037"/>
      <c r="O80" s="1037"/>
      <c r="P80" s="2389"/>
    </row>
    <row r="81" spans="2:16" s="2331" customFormat="1">
      <c r="B81" s="4646"/>
      <c r="C81" s="370"/>
      <c r="D81" s="587"/>
      <c r="E81" s="576"/>
      <c r="F81" s="1037"/>
      <c r="G81" s="1037"/>
      <c r="H81" s="1037"/>
      <c r="I81" s="1037"/>
      <c r="J81" s="1037"/>
      <c r="K81" s="1037"/>
      <c r="L81" s="1037"/>
      <c r="M81" s="1037"/>
      <c r="N81" s="1037"/>
      <c r="O81" s="1037"/>
      <c r="P81" s="2389"/>
    </row>
    <row r="82" spans="2:16">
      <c r="B82" s="4631"/>
      <c r="C82" s="775" t="str">
        <f>"Fixed cost of a power plant"</f>
        <v>Fixed cost of a power plant</v>
      </c>
      <c r="D82" s="94"/>
      <c r="E82" s="587"/>
      <c r="F82" s="576"/>
      <c r="G82" s="576"/>
      <c r="H82" s="411"/>
      <c r="I82" s="411"/>
      <c r="J82" s="411"/>
      <c r="K82" s="411"/>
      <c r="L82" s="411"/>
      <c r="M82" s="411"/>
      <c r="N82" s="411"/>
      <c r="O82" s="669"/>
      <c r="P82" s="2389"/>
    </row>
    <row r="83" spans="2:16">
      <c r="B83" s="4631"/>
      <c r="C83" s="1036"/>
      <c r="D83" s="94"/>
      <c r="E83" s="587"/>
      <c r="F83" s="576"/>
      <c r="G83" s="576"/>
      <c r="H83" s="411"/>
      <c r="I83" s="411"/>
      <c r="J83" s="411"/>
      <c r="K83" s="411"/>
      <c r="L83" s="411"/>
      <c r="M83" s="411"/>
      <c r="N83" s="411"/>
      <c r="O83" s="669" t="str">
        <f>Preferences.moneyunits&amp;"/ "&amp;Preferences.PowerUnits</f>
        <v>ZARm/ MW</v>
      </c>
      <c r="P83" s="2389"/>
    </row>
    <row r="84" spans="2:16">
      <c r="B84" s="4631"/>
      <c r="C84" s="4633" t="s">
        <v>3383</v>
      </c>
      <c r="D84" s="4634" t="str">
        <f>plantsize.I.a&amp;Preferences.PowerUnits</f>
        <v>MW</v>
      </c>
      <c r="E84" s="4635"/>
      <c r="F84" s="4636">
        <v>2006</v>
      </c>
      <c r="G84" s="4637">
        <v>2010</v>
      </c>
      <c r="H84" s="4637">
        <v>2015</v>
      </c>
      <c r="I84" s="4637">
        <v>2020</v>
      </c>
      <c r="J84" s="4637">
        <v>2025</v>
      </c>
      <c r="K84" s="4637">
        <v>2030</v>
      </c>
      <c r="L84" s="4637">
        <v>2035</v>
      </c>
      <c r="M84" s="4637">
        <v>2040</v>
      </c>
      <c r="N84" s="4637">
        <v>2045</v>
      </c>
      <c r="O84" s="4637">
        <v>2050</v>
      </c>
      <c r="P84" s="2389"/>
    </row>
    <row r="85" spans="2:16">
      <c r="B85" s="4631"/>
      <c r="C85" s="4638" t="s">
        <v>1080</v>
      </c>
      <c r="D85" s="4639"/>
      <c r="E85" s="4639"/>
      <c r="F85" s="4641"/>
      <c r="G85" s="4641"/>
      <c r="H85" s="4641"/>
      <c r="I85" s="4641"/>
      <c r="J85" s="4641"/>
      <c r="K85" s="4641"/>
      <c r="L85" s="4641"/>
      <c r="M85" s="4641"/>
      <c r="N85" s="4641"/>
      <c r="O85" s="4641"/>
      <c r="P85" s="2389"/>
    </row>
    <row r="86" spans="2:16">
      <c r="B86" s="4631"/>
      <c r="C86" s="370" t="s">
        <v>1081</v>
      </c>
      <c r="D86" s="94"/>
      <c r="E86" s="376"/>
      <c r="F86" s="1037">
        <f t="shared" ref="F86:O86" si="17">66.2*ZAR/Unit.kW</f>
        <v>6.6199999999999995E-2</v>
      </c>
      <c r="G86" s="1037">
        <f t="shared" si="17"/>
        <v>6.6199999999999995E-2</v>
      </c>
      <c r="H86" s="1037">
        <f t="shared" si="17"/>
        <v>6.6199999999999995E-2</v>
      </c>
      <c r="I86" s="1037">
        <f t="shared" si="17"/>
        <v>6.6199999999999995E-2</v>
      </c>
      <c r="J86" s="1037">
        <f t="shared" si="17"/>
        <v>6.6199999999999995E-2</v>
      </c>
      <c r="K86" s="1037">
        <f t="shared" si="17"/>
        <v>6.6199999999999995E-2</v>
      </c>
      <c r="L86" s="1037">
        <f t="shared" si="17"/>
        <v>6.6199999999999995E-2</v>
      </c>
      <c r="M86" s="1037">
        <f t="shared" si="17"/>
        <v>6.6199999999999995E-2</v>
      </c>
      <c r="N86" s="1037">
        <f t="shared" si="17"/>
        <v>6.6199999999999995E-2</v>
      </c>
      <c r="O86" s="1037">
        <f t="shared" si="17"/>
        <v>6.6199999999999995E-2</v>
      </c>
      <c r="P86" s="2389"/>
    </row>
    <row r="87" spans="2:16">
      <c r="B87" s="4631"/>
      <c r="C87" s="4642" t="s">
        <v>1082</v>
      </c>
      <c r="D87" s="4643"/>
      <c r="E87" s="4665"/>
      <c r="F87" s="4645"/>
      <c r="G87" s="4645"/>
      <c r="H87" s="4645"/>
      <c r="I87" s="4645"/>
      <c r="J87" s="4645"/>
      <c r="K87" s="4645"/>
      <c r="L87" s="4645"/>
      <c r="M87" s="4645"/>
      <c r="N87" s="4645"/>
      <c r="O87" s="4645"/>
      <c r="P87" s="2389"/>
    </row>
    <row r="88" spans="2:16">
      <c r="B88" s="4631"/>
      <c r="C88" s="370"/>
      <c r="D88" s="94"/>
      <c r="E88" s="152"/>
      <c r="F88" s="1037"/>
      <c r="G88" s="1037"/>
      <c r="H88" s="1037"/>
      <c r="I88" s="1037"/>
      <c r="J88" s="1037"/>
      <c r="K88" s="1037"/>
      <c r="L88" s="1037"/>
      <c r="M88" s="1037"/>
      <c r="N88" s="1037"/>
      <c r="O88" s="1037"/>
      <c r="P88" s="2389"/>
    </row>
    <row r="89" spans="2:16">
      <c r="B89" s="4646"/>
      <c r="C89" s="370"/>
      <c r="D89" s="94"/>
      <c r="E89" s="152"/>
      <c r="F89" s="1037"/>
      <c r="G89" s="1037"/>
      <c r="H89" s="1037"/>
      <c r="I89" s="1037"/>
      <c r="J89" s="1037"/>
      <c r="K89" s="1037"/>
      <c r="L89" s="1037"/>
      <c r="M89" s="1037"/>
      <c r="N89" s="1037"/>
      <c r="O89" s="669" t="str">
        <f>Preferences.moneyunits&amp;"/ "&amp;Preferences.PowerUnits</f>
        <v>ZARm/ MW</v>
      </c>
      <c r="P89" s="2389"/>
    </row>
    <row r="90" spans="2:16">
      <c r="B90" s="4647"/>
      <c r="C90" s="4633" t="s">
        <v>3834</v>
      </c>
      <c r="D90" s="4634"/>
      <c r="E90" s="4635"/>
      <c r="F90" s="4636">
        <v>2006</v>
      </c>
      <c r="G90" s="4637">
        <v>2010</v>
      </c>
      <c r="H90" s="4637">
        <v>2015</v>
      </c>
      <c r="I90" s="4637">
        <v>2020</v>
      </c>
      <c r="J90" s="4637">
        <v>2025</v>
      </c>
      <c r="K90" s="4637">
        <v>2030</v>
      </c>
      <c r="L90" s="4637">
        <v>2035</v>
      </c>
      <c r="M90" s="4637">
        <v>2040</v>
      </c>
      <c r="N90" s="4637">
        <v>2045</v>
      </c>
      <c r="O90" s="4637">
        <v>2050</v>
      </c>
      <c r="P90" s="2389"/>
    </row>
    <row r="91" spans="2:16">
      <c r="B91" s="4646"/>
      <c r="C91" s="4638" t="s">
        <v>1080</v>
      </c>
      <c r="D91" s="4639"/>
      <c r="E91" s="4639"/>
      <c r="F91" s="4641"/>
      <c r="G91" s="4641"/>
      <c r="H91" s="4641"/>
      <c r="I91" s="4641"/>
      <c r="J91" s="4641"/>
      <c r="K91" s="4641"/>
      <c r="L91" s="4641"/>
      <c r="M91" s="4641"/>
      <c r="N91" s="4641"/>
      <c r="O91" s="4641"/>
      <c r="P91" s="2389"/>
    </row>
    <row r="92" spans="2:16">
      <c r="B92" s="920"/>
      <c r="C92" s="370" t="s">
        <v>1081</v>
      </c>
      <c r="D92" s="94"/>
      <c r="E92" s="376"/>
      <c r="F92" s="1037">
        <f t="shared" ref="F92:O92" si="18">148*ZAR/Unit.kW</f>
        <v>0.14799999999999999</v>
      </c>
      <c r="G92" s="1037">
        <f t="shared" si="18"/>
        <v>0.14799999999999999</v>
      </c>
      <c r="H92" s="1037">
        <f t="shared" si="18"/>
        <v>0.14799999999999999</v>
      </c>
      <c r="I92" s="1037">
        <f t="shared" si="18"/>
        <v>0.14799999999999999</v>
      </c>
      <c r="J92" s="1037">
        <f t="shared" si="18"/>
        <v>0.14799999999999999</v>
      </c>
      <c r="K92" s="1037">
        <f t="shared" si="18"/>
        <v>0.14799999999999999</v>
      </c>
      <c r="L92" s="1037">
        <f t="shared" si="18"/>
        <v>0.14799999999999999</v>
      </c>
      <c r="M92" s="1037">
        <f t="shared" si="18"/>
        <v>0.14799999999999999</v>
      </c>
      <c r="N92" s="1037">
        <f t="shared" si="18"/>
        <v>0.14799999999999999</v>
      </c>
      <c r="O92" s="1037">
        <f t="shared" si="18"/>
        <v>0.14799999999999999</v>
      </c>
      <c r="P92" s="2389"/>
    </row>
    <row r="93" spans="2:16">
      <c r="B93" s="920"/>
      <c r="C93" s="4642" t="s">
        <v>1082</v>
      </c>
      <c r="D93" s="4643"/>
      <c r="E93" s="4665"/>
      <c r="F93" s="4645"/>
      <c r="G93" s="4645"/>
      <c r="H93" s="4645"/>
      <c r="I93" s="4645"/>
      <c r="J93" s="4645"/>
      <c r="K93" s="4645"/>
      <c r="L93" s="4645"/>
      <c r="M93" s="4645"/>
      <c r="N93" s="4645"/>
      <c r="O93" s="4645"/>
      <c r="P93" s="2389"/>
    </row>
    <row r="94" spans="2:16">
      <c r="B94" s="4646"/>
      <c r="C94" s="370"/>
      <c r="D94" s="587"/>
      <c r="E94" s="576"/>
      <c r="F94" s="1037"/>
      <c r="G94" s="1037"/>
      <c r="H94" s="1037"/>
      <c r="I94" s="1037"/>
      <c r="J94" s="1037"/>
      <c r="K94" s="1037"/>
      <c r="L94" s="1037"/>
      <c r="M94" s="1037"/>
      <c r="N94" s="1037"/>
      <c r="O94" s="1037"/>
      <c r="P94" s="2389"/>
    </row>
    <row r="95" spans="2:16">
      <c r="B95" s="4646"/>
      <c r="C95" s="370"/>
      <c r="D95" s="94"/>
      <c r="E95" s="152"/>
      <c r="F95" s="1037"/>
      <c r="G95" s="1037"/>
      <c r="H95" s="1037"/>
      <c r="I95" s="1037"/>
      <c r="J95" s="1037"/>
      <c r="K95" s="1037"/>
      <c r="L95" s="1037"/>
      <c r="M95" s="1037"/>
      <c r="N95" s="1037"/>
      <c r="O95" s="669" t="str">
        <f>Preferences.moneyunits&amp;"/ "&amp;Preferences.PowerUnits</f>
        <v>ZARm/ MW</v>
      </c>
      <c r="P95" s="2389"/>
    </row>
    <row r="96" spans="2:16">
      <c r="B96" s="4647"/>
      <c r="C96" s="4633" t="s">
        <v>4010</v>
      </c>
      <c r="D96" s="4634"/>
      <c r="E96" s="4635"/>
      <c r="F96" s="4636">
        <v>2006</v>
      </c>
      <c r="G96" s="4637">
        <v>2010</v>
      </c>
      <c r="H96" s="4637">
        <v>2015</v>
      </c>
      <c r="I96" s="4637">
        <v>2020</v>
      </c>
      <c r="J96" s="4637">
        <v>2025</v>
      </c>
      <c r="K96" s="4637">
        <v>2030</v>
      </c>
      <c r="L96" s="4637">
        <v>2035</v>
      </c>
      <c r="M96" s="4637">
        <v>2040</v>
      </c>
      <c r="N96" s="4637">
        <v>2045</v>
      </c>
      <c r="O96" s="4637">
        <v>2050</v>
      </c>
      <c r="P96" s="2389"/>
    </row>
    <row r="97" spans="2:16">
      <c r="B97" s="4646"/>
      <c r="C97" s="4638" t="s">
        <v>1080</v>
      </c>
      <c r="D97" s="4639"/>
      <c r="E97" s="4639"/>
      <c r="F97" s="4641"/>
      <c r="G97" s="4641"/>
      <c r="H97" s="4641"/>
      <c r="I97" s="4641"/>
      <c r="J97" s="4641"/>
      <c r="K97" s="4641"/>
      <c r="L97" s="4641"/>
      <c r="M97" s="4641"/>
      <c r="N97" s="4641"/>
      <c r="O97" s="4641"/>
      <c r="P97" s="2389"/>
    </row>
    <row r="98" spans="2:16">
      <c r="B98" s="920"/>
      <c r="C98" s="370" t="s">
        <v>1081</v>
      </c>
      <c r="D98" s="94"/>
      <c r="E98" s="376"/>
      <c r="F98" s="1037">
        <f t="shared" ref="F98:O98" si="19">148*ZAR/Unit.kW</f>
        <v>0.14799999999999999</v>
      </c>
      <c r="G98" s="1037">
        <f t="shared" si="19"/>
        <v>0.14799999999999999</v>
      </c>
      <c r="H98" s="1037">
        <f t="shared" si="19"/>
        <v>0.14799999999999999</v>
      </c>
      <c r="I98" s="1037">
        <f t="shared" si="19"/>
        <v>0.14799999999999999</v>
      </c>
      <c r="J98" s="1037">
        <f t="shared" si="19"/>
        <v>0.14799999999999999</v>
      </c>
      <c r="K98" s="1037">
        <f t="shared" si="19"/>
        <v>0.14799999999999999</v>
      </c>
      <c r="L98" s="1037">
        <f t="shared" si="19"/>
        <v>0.14799999999999999</v>
      </c>
      <c r="M98" s="1037">
        <f t="shared" si="19"/>
        <v>0.14799999999999999</v>
      </c>
      <c r="N98" s="1037">
        <f t="shared" si="19"/>
        <v>0.14799999999999999</v>
      </c>
      <c r="O98" s="1037">
        <f t="shared" si="19"/>
        <v>0.14799999999999999</v>
      </c>
      <c r="P98" s="2389"/>
    </row>
    <row r="99" spans="2:16">
      <c r="B99" s="920"/>
      <c r="C99" s="4642" t="s">
        <v>1082</v>
      </c>
      <c r="D99" s="4643"/>
      <c r="E99" s="4665"/>
      <c r="F99" s="4645"/>
      <c r="G99" s="4645"/>
      <c r="H99" s="4645"/>
      <c r="I99" s="4645"/>
      <c r="J99" s="4645"/>
      <c r="K99" s="4645"/>
      <c r="L99" s="4645"/>
      <c r="M99" s="4645"/>
      <c r="N99" s="4645"/>
      <c r="O99" s="4645"/>
      <c r="P99" s="2389"/>
    </row>
    <row r="100" spans="2:16">
      <c r="B100" s="4646"/>
      <c r="C100" s="370"/>
      <c r="D100" s="587"/>
      <c r="E100" s="576"/>
      <c r="F100" s="1037"/>
      <c r="G100" s="1037"/>
      <c r="H100" s="1037"/>
      <c r="I100" s="1037"/>
      <c r="J100" s="1037"/>
      <c r="K100" s="1037"/>
      <c r="L100" s="1037"/>
      <c r="M100" s="1037"/>
      <c r="N100" s="1037"/>
      <c r="O100" s="1037"/>
      <c r="P100" s="2389"/>
    </row>
    <row r="101" spans="2:16" s="2331" customFormat="1">
      <c r="B101" s="4646"/>
      <c r="C101" s="370"/>
      <c r="D101" s="94"/>
      <c r="E101" s="152"/>
      <c r="F101" s="1037"/>
      <c r="G101" s="1037"/>
      <c r="H101" s="1037"/>
      <c r="I101" s="1037"/>
      <c r="J101" s="1037"/>
      <c r="K101" s="1037"/>
      <c r="L101" s="1037"/>
      <c r="M101" s="1037"/>
      <c r="N101" s="1037"/>
      <c r="O101" s="669" t="str">
        <f>Preferences.moneyunits&amp;"/ "&amp;Preferences.PowerUnits</f>
        <v>ZARm/ MW</v>
      </c>
      <c r="P101" s="2389"/>
    </row>
    <row r="102" spans="2:16" s="2331" customFormat="1">
      <c r="B102" s="4647"/>
      <c r="C102" s="4633" t="s">
        <v>4011</v>
      </c>
      <c r="D102" s="4634"/>
      <c r="E102" s="4635"/>
      <c r="F102" s="4636">
        <v>2006</v>
      </c>
      <c r="G102" s="4637">
        <v>2010</v>
      </c>
      <c r="H102" s="4637">
        <v>2015</v>
      </c>
      <c r="I102" s="4637">
        <v>2020</v>
      </c>
      <c r="J102" s="4637">
        <v>2025</v>
      </c>
      <c r="K102" s="4637">
        <v>2030</v>
      </c>
      <c r="L102" s="4637">
        <v>2035</v>
      </c>
      <c r="M102" s="4637">
        <v>2040</v>
      </c>
      <c r="N102" s="4637">
        <v>2045</v>
      </c>
      <c r="O102" s="4637">
        <v>2050</v>
      </c>
      <c r="P102" s="2389"/>
    </row>
    <row r="103" spans="2:16" s="2331" customFormat="1">
      <c r="B103" s="4646"/>
      <c r="C103" s="4638" t="s">
        <v>1080</v>
      </c>
      <c r="D103" s="4639"/>
      <c r="E103" s="4639"/>
      <c r="F103" s="4641"/>
      <c r="G103" s="4641"/>
      <c r="H103" s="4641"/>
      <c r="I103" s="4641"/>
      <c r="J103" s="4641"/>
      <c r="K103" s="4641"/>
      <c r="L103" s="4641"/>
      <c r="M103" s="4641"/>
      <c r="N103" s="4641"/>
      <c r="O103" s="4641"/>
      <c r="P103" s="2389"/>
    </row>
    <row r="104" spans="2:16" s="2331" customFormat="1">
      <c r="B104" s="920"/>
      <c r="C104" s="370" t="s">
        <v>1081</v>
      </c>
      <c r="D104" s="94"/>
      <c r="E104" s="376"/>
      <c r="F104" s="1037">
        <f t="shared" ref="F104:O104" si="20">70*ZAR/Unit.kW</f>
        <v>6.9999999999999993E-2</v>
      </c>
      <c r="G104" s="1037">
        <f t="shared" si="20"/>
        <v>6.9999999999999993E-2</v>
      </c>
      <c r="H104" s="1037">
        <f t="shared" si="20"/>
        <v>6.9999999999999993E-2</v>
      </c>
      <c r="I104" s="1037">
        <f t="shared" si="20"/>
        <v>6.9999999999999993E-2</v>
      </c>
      <c r="J104" s="1037">
        <f t="shared" si="20"/>
        <v>6.9999999999999993E-2</v>
      </c>
      <c r="K104" s="1037">
        <f t="shared" si="20"/>
        <v>6.9999999999999993E-2</v>
      </c>
      <c r="L104" s="1037">
        <f t="shared" si="20"/>
        <v>6.9999999999999993E-2</v>
      </c>
      <c r="M104" s="1037">
        <f t="shared" si="20"/>
        <v>6.9999999999999993E-2</v>
      </c>
      <c r="N104" s="1037">
        <f t="shared" si="20"/>
        <v>6.9999999999999993E-2</v>
      </c>
      <c r="O104" s="1037">
        <f t="shared" si="20"/>
        <v>6.9999999999999993E-2</v>
      </c>
      <c r="P104" s="2389"/>
    </row>
    <row r="105" spans="2:16" s="2331" customFormat="1">
      <c r="B105" s="920"/>
      <c r="C105" s="4642" t="s">
        <v>1082</v>
      </c>
      <c r="D105" s="4643"/>
      <c r="E105" s="4665"/>
      <c r="F105" s="4645"/>
      <c r="G105" s="4645"/>
      <c r="H105" s="4645"/>
      <c r="I105" s="4645"/>
      <c r="J105" s="4645"/>
      <c r="K105" s="4645"/>
      <c r="L105" s="4645"/>
      <c r="M105" s="4645"/>
      <c r="N105" s="4645"/>
      <c r="O105" s="4645"/>
      <c r="P105" s="2389"/>
    </row>
    <row r="106" spans="2:16" s="2331" customFormat="1">
      <c r="B106" s="4646"/>
      <c r="C106" s="370"/>
      <c r="D106" s="587"/>
      <c r="E106" s="576"/>
      <c r="F106" s="1037"/>
      <c r="G106" s="1037"/>
      <c r="H106" s="1037"/>
      <c r="I106" s="1037"/>
      <c r="J106" s="1037"/>
      <c r="K106" s="1037"/>
      <c r="L106" s="1037"/>
      <c r="M106" s="1037"/>
      <c r="N106" s="1037"/>
      <c r="O106" s="1037"/>
      <c r="P106" s="2389"/>
    </row>
    <row r="107" spans="2:16" s="2331" customFormat="1">
      <c r="B107" s="4646"/>
      <c r="C107" s="370"/>
      <c r="D107" s="587"/>
      <c r="E107" s="576"/>
      <c r="F107" s="1037"/>
      <c r="G107" s="1037"/>
      <c r="H107" s="1037"/>
      <c r="I107" s="1037"/>
      <c r="J107" s="1037"/>
      <c r="K107" s="1037"/>
      <c r="L107" s="1037"/>
      <c r="M107" s="1037"/>
      <c r="N107" s="1037"/>
      <c r="O107" s="1037"/>
      <c r="P107" s="2389"/>
    </row>
    <row r="108" spans="2:16" s="365" customFormat="1">
      <c r="B108" s="4666"/>
      <c r="C108" s="1058"/>
      <c r="D108" s="1048"/>
      <c r="E108" s="1049"/>
      <c r="F108" s="1059"/>
      <c r="G108" s="1059"/>
      <c r="H108" s="1059"/>
      <c r="I108" s="1059"/>
      <c r="J108" s="1059"/>
      <c r="K108" s="1059"/>
      <c r="L108" s="1059"/>
      <c r="M108" s="1059"/>
      <c r="N108" s="1059"/>
      <c r="O108" s="1059"/>
      <c r="P108" s="4667"/>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8"/>
      <c r="C110" s="2389"/>
      <c r="D110" s="2389"/>
      <c r="E110" s="2389"/>
      <c r="F110" s="2389"/>
      <c r="G110" s="2389"/>
      <c r="H110" s="2389"/>
      <c r="I110" s="2389"/>
      <c r="J110" s="2389"/>
      <c r="K110" s="2389"/>
      <c r="L110" s="2389"/>
      <c r="M110" s="2389"/>
      <c r="N110" s="2389"/>
      <c r="O110" s="2389"/>
      <c r="P110" s="2390"/>
    </row>
    <row r="111" spans="2:16" s="2331" customFormat="1">
      <c r="B111" s="2388"/>
      <c r="C111" s="775" t="s">
        <v>3374</v>
      </c>
      <c r="D111" s="2389"/>
      <c r="E111" s="2389"/>
      <c r="F111" s="2389"/>
      <c r="G111" s="2389"/>
      <c r="H111" s="2389"/>
      <c r="I111" s="2389"/>
      <c r="J111" s="2389"/>
      <c r="K111" s="2389"/>
      <c r="L111" s="2389"/>
      <c r="M111" s="2389"/>
      <c r="N111" s="2389"/>
      <c r="O111" s="2389"/>
      <c r="P111" s="2390"/>
    </row>
    <row r="112" spans="2:16" s="2331" customFormat="1">
      <c r="B112" s="2388"/>
      <c r="C112" s="2318" t="s">
        <v>4535</v>
      </c>
      <c r="D112" s="2318"/>
      <c r="E112" s="2318"/>
      <c r="F112" s="2318"/>
      <c r="G112" s="2318"/>
      <c r="H112" s="2318"/>
      <c r="I112" s="2318"/>
      <c r="J112" s="2318"/>
      <c r="K112" s="2318"/>
      <c r="L112" s="2318"/>
      <c r="M112" s="2318"/>
      <c r="N112" s="2318"/>
      <c r="O112" s="2318"/>
      <c r="P112" s="2390"/>
    </row>
    <row r="113" spans="2:18" s="2331" customFormat="1">
      <c r="B113" s="2388"/>
      <c r="C113" s="775"/>
      <c r="D113" s="2318"/>
      <c r="E113" s="2318"/>
      <c r="F113" s="2318"/>
      <c r="G113" s="2318"/>
      <c r="H113" s="2318"/>
      <c r="I113" s="2318"/>
      <c r="J113" s="2318"/>
      <c r="K113" s="2318"/>
      <c r="L113" s="2318"/>
      <c r="M113" s="2318"/>
      <c r="N113" s="2318"/>
      <c r="O113" s="2318"/>
      <c r="P113" s="2390"/>
    </row>
    <row r="114" spans="2:18" s="2331" customFormat="1">
      <c r="B114" s="2388"/>
      <c r="C114" s="86"/>
      <c r="D114" s="86" t="s">
        <v>61</v>
      </c>
      <c r="E114" s="86" t="s">
        <v>172</v>
      </c>
      <c r="F114" s="5442">
        <v>2006</v>
      </c>
      <c r="G114" s="5443">
        <v>2010</v>
      </c>
      <c r="H114" s="5443">
        <v>2015</v>
      </c>
      <c r="I114" s="5443">
        <v>2020</v>
      </c>
      <c r="J114" s="5443">
        <v>2025</v>
      </c>
      <c r="K114" s="5443">
        <v>2030</v>
      </c>
      <c r="L114" s="5443">
        <v>2035</v>
      </c>
      <c r="M114" s="5443">
        <v>2040</v>
      </c>
      <c r="N114" s="5443">
        <v>2045</v>
      </c>
      <c r="O114" s="5443">
        <v>2050</v>
      </c>
      <c r="P114" s="2390"/>
      <c r="R114" s="2331" t="s">
        <v>3375</v>
      </c>
    </row>
    <row r="115" spans="2:18" s="2331" customFormat="1">
      <c r="B115" s="2388"/>
      <c r="C115" s="772"/>
      <c r="D115" s="773" t="s">
        <v>3373</v>
      </c>
      <c r="E115" s="124"/>
      <c r="F115" s="134">
        <f ca="1">'Intermediate output'!G124</f>
        <v>37277.969026306768</v>
      </c>
      <c r="G115" s="134">
        <f ca="1">'Intermediate output'!H124</f>
        <v>40431.402492751185</v>
      </c>
      <c r="H115" s="134">
        <f ca="1">'Intermediate output'!I124</f>
        <v>44238.844479202642</v>
      </c>
      <c r="I115" s="134">
        <f ca="1">'Intermediate output'!J124</f>
        <v>49897.883766937928</v>
      </c>
      <c r="J115" s="134">
        <f ca="1">'Intermediate output'!K124</f>
        <v>57431.937740111949</v>
      </c>
      <c r="K115" s="134">
        <f ca="1">'Intermediate output'!L124</f>
        <v>53728.558569101231</v>
      </c>
      <c r="L115" s="134">
        <f ca="1">'Intermediate output'!M124</f>
        <v>56676.334660571483</v>
      </c>
      <c r="M115" s="134">
        <f ca="1">'Intermediate output'!N124</f>
        <v>58839.1454036793</v>
      </c>
      <c r="N115" s="134">
        <f ca="1">'Intermediate output'!O124</f>
        <v>62113.994367433646</v>
      </c>
      <c r="O115" s="134">
        <f ca="1">'Intermediate output'!P124</f>
        <v>64705.392862941211</v>
      </c>
      <c r="P115" s="2390"/>
      <c r="R115" s="2331" t="s">
        <v>4794</v>
      </c>
    </row>
    <row r="116" spans="2:18" s="2331" customFormat="1">
      <c r="B116" s="2388"/>
      <c r="C116" s="775"/>
      <c r="D116" s="2318" t="s">
        <v>4789</v>
      </c>
      <c r="E116" s="2318"/>
      <c r="F116" s="3959"/>
      <c r="G116" s="3960">
        <f ca="1">G115</f>
        <v>40431.402492751185</v>
      </c>
      <c r="H116" s="939">
        <f ca="1">G116+(G115-F115)/(G$114-F$114)*(H$114-G$114)</f>
        <v>44373.194325806704</v>
      </c>
      <c r="I116" s="939">
        <f t="shared" ref="I116:O116" ca="1" si="21">H116+(H115-G115)/(H$114-G$114)*(I$114-H$114)</f>
        <v>48180.636312258161</v>
      </c>
      <c r="J116" s="939">
        <f t="shared" ca="1" si="21"/>
        <v>53839.675599993447</v>
      </c>
      <c r="K116" s="939">
        <f t="shared" ca="1" si="21"/>
        <v>61373.729573167468</v>
      </c>
      <c r="L116" s="939">
        <f t="shared" ca="1" si="21"/>
        <v>57670.35040215675</v>
      </c>
      <c r="M116" s="939">
        <f t="shared" ca="1" si="21"/>
        <v>60618.126493627002</v>
      </c>
      <c r="N116" s="939">
        <f t="shared" ca="1" si="21"/>
        <v>62780.937236734819</v>
      </c>
      <c r="O116" s="939">
        <f t="shared" ca="1" si="21"/>
        <v>66055.786200489165</v>
      </c>
      <c r="P116" s="2390"/>
    </row>
    <row r="117" spans="2:18" s="2331" customFormat="1">
      <c r="B117" s="2388"/>
      <c r="C117" s="775"/>
      <c r="D117" s="2318" t="s">
        <v>3377</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90"/>
    </row>
    <row r="118" spans="2:18" s="2331" customFormat="1">
      <c r="B118" s="2388"/>
      <c r="C118" s="775"/>
      <c r="D118" s="2318" t="s">
        <v>4790</v>
      </c>
      <c r="E118" s="2318"/>
      <c r="F118" s="2318"/>
      <c r="G118" s="773"/>
      <c r="H118" s="134">
        <f ca="1">H116*(1+H117)</f>
        <v>51029.173474677707</v>
      </c>
      <c r="I118" s="134">
        <f ca="1">I116*(1+I117)</f>
        <v>55407.731759096881</v>
      </c>
      <c r="J118" s="134">
        <f t="shared" ref="J118:O118" ca="1" si="22">J116*(1+J117)</f>
        <v>61915.626939992457</v>
      </c>
      <c r="K118" s="134">
        <f t="shared" ca="1" si="22"/>
        <v>70579.78900914258</v>
      </c>
      <c r="L118" s="134">
        <f t="shared" ca="1" si="22"/>
        <v>66320.90296248025</v>
      </c>
      <c r="M118" s="134">
        <f t="shared" ca="1" si="22"/>
        <v>69710.845467671053</v>
      </c>
      <c r="N118" s="134">
        <f t="shared" ca="1" si="22"/>
        <v>72198.077822245032</v>
      </c>
      <c r="O118" s="134">
        <f t="shared" ca="1" si="22"/>
        <v>75964.154130562529</v>
      </c>
      <c r="P118" s="2390"/>
    </row>
    <row r="119" spans="2:18" s="2331" customFormat="1">
      <c r="B119" s="2388"/>
      <c r="C119" s="2318"/>
      <c r="D119" s="2318" t="s">
        <v>4788</v>
      </c>
      <c r="E119" s="2318"/>
      <c r="F119" s="3954"/>
      <c r="G119" s="3954">
        <f ca="1">G115*(1+G117)</f>
        <v>46496.112866663861</v>
      </c>
      <c r="H119" s="3954">
        <f ca="1">H115*(1+H117)</f>
        <v>50874.671151083036</v>
      </c>
      <c r="I119" s="3954">
        <f ca="1">I115*(1+I117)</f>
        <v>57382.566331978611</v>
      </c>
      <c r="J119" s="3954">
        <f t="shared" ref="J119:O119" ca="1" si="23">J115*(1+J117)</f>
        <v>66046.728401128741</v>
      </c>
      <c r="K119" s="3954">
        <f t="shared" ca="1" si="23"/>
        <v>61787.842354466411</v>
      </c>
      <c r="L119" s="3954">
        <f t="shared" ca="1" si="23"/>
        <v>65177.7848596572</v>
      </c>
      <c r="M119" s="3954">
        <f t="shared" ca="1" si="23"/>
        <v>67665.017214231193</v>
      </c>
      <c r="N119" s="3954">
        <f t="shared" ca="1" si="23"/>
        <v>71431.09352254869</v>
      </c>
      <c r="O119" s="3954">
        <f t="shared" ca="1" si="23"/>
        <v>74411.201792382388</v>
      </c>
      <c r="P119" s="2390"/>
      <c r="R119" s="2331" t="s">
        <v>4791</v>
      </c>
    </row>
    <row r="120" spans="2:18" s="2331" customFormat="1">
      <c r="B120" s="777"/>
      <c r="C120" s="2318"/>
      <c r="D120" s="2318" t="s">
        <v>4787</v>
      </c>
      <c r="E120" s="2318"/>
      <c r="F120" s="3954">
        <f ca="1">'Intermediate output'!G141</f>
        <v>39082</v>
      </c>
      <c r="G120" s="3954">
        <f ca="1">'Intermediate output'!H141</f>
        <v>43103</v>
      </c>
      <c r="H120" s="3954">
        <f ca="1">'Intermediate output'!I141</f>
        <v>51265.421070650511</v>
      </c>
      <c r="I120" s="3954">
        <f ca="1">'Intermediate output'!J141</f>
        <v>123358.63609306389</v>
      </c>
      <c r="J120" s="3954">
        <f ca="1">'Intermediate output'!K141</f>
        <v>211463.60716499912</v>
      </c>
      <c r="K120" s="3954">
        <f ca="1">'Intermediate output'!L141</f>
        <v>303490.00690887315</v>
      </c>
      <c r="L120" s="3954">
        <f ca="1">'Intermediate output'!M141</f>
        <v>359386.12660600565</v>
      </c>
      <c r="M120" s="3954">
        <f ca="1">'Intermediate output'!N141</f>
        <v>409139.09558087896</v>
      </c>
      <c r="N120" s="3954">
        <f ca="1">'Intermediate output'!O141</f>
        <v>464934.38077115046</v>
      </c>
      <c r="O120" s="3954">
        <f ca="1">'Intermediate output'!P141</f>
        <v>521043.75281932426</v>
      </c>
      <c r="P120" s="778"/>
      <c r="R120" s="2331" t="s">
        <v>4792</v>
      </c>
    </row>
    <row r="121" spans="2:18" s="2331" customFormat="1">
      <c r="B121" s="777"/>
      <c r="C121" s="2318"/>
      <c r="D121" s="2318" t="s">
        <v>4793</v>
      </c>
      <c r="E121" s="2318"/>
      <c r="F121" s="3956">
        <f ca="1">F120</f>
        <v>39082</v>
      </c>
      <c r="G121" s="3957">
        <f ca="1">G120</f>
        <v>43103</v>
      </c>
      <c r="H121" s="939">
        <f ca="1">G121+(G120-F120)/(G$114-F$114)*(H$114-G$114)</f>
        <v>48129.25</v>
      </c>
      <c r="I121" s="939">
        <f ca="1">H121+(H120-G120)/(H114-G114)*(I114-H114)</f>
        <v>56291.671070650511</v>
      </c>
      <c r="J121" s="939">
        <f t="shared" ref="J121:O121" ca="1" si="24">I121+(I120-H120)/(I114-H114)*(J114-I114)</f>
        <v>128384.88609306389</v>
      </c>
      <c r="K121" s="939">
        <f t="shared" ca="1" si="24"/>
        <v>216489.85716499912</v>
      </c>
      <c r="L121" s="939">
        <f t="shared" ca="1" si="24"/>
        <v>308516.25690887315</v>
      </c>
      <c r="M121" s="939">
        <f t="shared" ca="1" si="24"/>
        <v>364412.37660600565</v>
      </c>
      <c r="N121" s="939">
        <f t="shared" ca="1" si="24"/>
        <v>414165.34558087896</v>
      </c>
      <c r="O121" s="939">
        <f t="shared" ca="1" si="24"/>
        <v>469960.63077115046</v>
      </c>
      <c r="P121" s="778"/>
    </row>
    <row r="122" spans="2:18" s="2331" customFormat="1">
      <c r="B122" s="777"/>
      <c r="C122" s="2318"/>
      <c r="D122" s="2318"/>
      <c r="E122" s="2318"/>
      <c r="F122" s="197"/>
      <c r="G122" s="2318"/>
      <c r="H122" s="3955"/>
      <c r="I122" s="3955"/>
      <c r="J122" s="3955"/>
      <c r="K122" s="3955"/>
      <c r="L122" s="3955"/>
      <c r="M122" s="3955"/>
      <c r="N122" s="3955"/>
      <c r="O122" s="3955"/>
      <c r="P122" s="778"/>
    </row>
    <row r="123" spans="2:18" s="2331" customFormat="1">
      <c r="B123" s="777"/>
      <c r="C123" s="2389"/>
      <c r="D123" s="2392" t="s">
        <v>3379</v>
      </c>
      <c r="E123" s="2392"/>
      <c r="F123" s="2392"/>
      <c r="G123" s="2392"/>
      <c r="H123" s="2392"/>
      <c r="I123" s="3958">
        <f ca="1">MAX((1+I$117)*I116-I121,0)</f>
        <v>0</v>
      </c>
      <c r="J123" s="3958">
        <f t="shared" ref="J123:O123" ca="1" si="25">MAX((1+J$117)*J116-J121,0)</f>
        <v>0</v>
      </c>
      <c r="K123" s="3958">
        <f t="shared" ca="1" si="25"/>
        <v>0</v>
      </c>
      <c r="L123" s="3958">
        <f t="shared" ca="1" si="25"/>
        <v>0</v>
      </c>
      <c r="M123" s="3958">
        <f t="shared" ca="1" si="25"/>
        <v>0</v>
      </c>
      <c r="N123" s="3958">
        <f t="shared" ca="1" si="25"/>
        <v>0</v>
      </c>
      <c r="O123" s="3958">
        <f t="shared" ca="1" si="25"/>
        <v>0</v>
      </c>
      <c r="P123" s="778"/>
    </row>
    <row r="124" spans="2:18" s="2331" customFormat="1">
      <c r="B124" s="777"/>
      <c r="C124" s="2389"/>
      <c r="D124" s="2392" t="s">
        <v>3689</v>
      </c>
      <c r="E124" s="763"/>
      <c r="F124" s="3003">
        <f t="shared" ref="F124:O124" si="26">F30</f>
        <v>0</v>
      </c>
      <c r="G124" s="3003">
        <f t="shared" si="26"/>
        <v>0</v>
      </c>
      <c r="H124" s="3003">
        <f t="shared" si="26"/>
        <v>0</v>
      </c>
      <c r="I124" s="3003">
        <f t="shared" si="26"/>
        <v>805</v>
      </c>
      <c r="J124" s="3003">
        <f t="shared" si="26"/>
        <v>4140</v>
      </c>
      <c r="K124" s="3003">
        <f t="shared" si="26"/>
        <v>8165</v>
      </c>
      <c r="L124" s="3003">
        <f t="shared" si="26"/>
        <v>8165</v>
      </c>
      <c r="M124" s="3003">
        <f t="shared" si="26"/>
        <v>8165</v>
      </c>
      <c r="N124" s="3003">
        <f t="shared" si="26"/>
        <v>8165</v>
      </c>
      <c r="O124" s="3003">
        <f t="shared" si="26"/>
        <v>8165</v>
      </c>
      <c r="P124" s="778"/>
    </row>
    <row r="125" spans="2:18" s="2331" customFormat="1">
      <c r="B125" s="777"/>
      <c r="C125" s="2389"/>
      <c r="D125" s="3002" t="s">
        <v>3690</v>
      </c>
      <c r="E125" s="763"/>
      <c r="F125" s="3962"/>
      <c r="G125" s="3962"/>
      <c r="H125" s="3962"/>
      <c r="I125" s="3962">
        <f ca="1">IF(I123-I124&lt;0,0,I123-I124)</f>
        <v>0</v>
      </c>
      <c r="J125" s="3962">
        <f t="shared" ref="J125:O125" ca="1" si="27">IF(J123-J124&lt;0,0,J123-J124)</f>
        <v>0</v>
      </c>
      <c r="K125" s="3962">
        <f t="shared" ca="1" si="27"/>
        <v>0</v>
      </c>
      <c r="L125" s="3962">
        <f t="shared" ca="1" si="27"/>
        <v>0</v>
      </c>
      <c r="M125" s="3962">
        <f t="shared" ca="1" si="27"/>
        <v>0</v>
      </c>
      <c r="N125" s="3962">
        <f t="shared" ca="1" si="27"/>
        <v>0</v>
      </c>
      <c r="O125" s="3962">
        <f t="shared" ca="1" si="27"/>
        <v>0</v>
      </c>
      <c r="P125" s="778"/>
    </row>
    <row r="126" spans="2:18" s="2331" customFormat="1">
      <c r="B126" s="777"/>
      <c r="C126" s="2389"/>
      <c r="D126" s="2392" t="s">
        <v>3651</v>
      </c>
      <c r="E126" s="2392"/>
      <c r="F126" s="2392"/>
      <c r="G126" s="2392"/>
      <c r="H126" s="2392"/>
      <c r="I126" s="3994">
        <f ca="1">I125+H126</f>
        <v>0</v>
      </c>
      <c r="J126" s="3958">
        <f t="shared" ref="J126:O126" ca="1" si="28">J125+I126</f>
        <v>0</v>
      </c>
      <c r="K126" s="3958">
        <f t="shared" ca="1" si="28"/>
        <v>0</v>
      </c>
      <c r="L126" s="3958">
        <f t="shared" ca="1" si="28"/>
        <v>0</v>
      </c>
      <c r="M126" s="3958">
        <f t="shared" ca="1" si="28"/>
        <v>0</v>
      </c>
      <c r="N126" s="3958">
        <f t="shared" ca="1" si="28"/>
        <v>0</v>
      </c>
      <c r="O126" s="3958">
        <f t="shared" ca="1" si="28"/>
        <v>0</v>
      </c>
      <c r="P126" s="778"/>
    </row>
    <row r="127" spans="2:18" s="2331" customFormat="1">
      <c r="B127" s="777"/>
      <c r="C127" s="2389"/>
      <c r="D127" s="2392"/>
      <c r="E127" s="2392"/>
      <c r="F127" s="2392"/>
      <c r="G127" s="2392"/>
      <c r="H127" s="2392"/>
      <c r="I127" s="2392"/>
      <c r="J127" s="2392"/>
      <c r="K127" s="2392"/>
      <c r="L127" s="2392"/>
      <c r="M127" s="2392"/>
      <c r="N127" s="2392"/>
      <c r="O127" s="2392"/>
      <c r="P127" s="778"/>
    </row>
    <row r="128" spans="2:18" s="2331" customFormat="1">
      <c r="B128" s="218"/>
      <c r="C128" s="2389"/>
      <c r="D128" s="2391"/>
      <c r="E128" s="2389"/>
      <c r="F128" s="2392"/>
      <c r="G128" s="2392"/>
      <c r="H128" s="2392"/>
      <c r="I128" s="2392"/>
      <c r="J128" s="2392"/>
      <c r="K128" s="2392"/>
      <c r="L128" s="2392"/>
      <c r="M128" s="2392"/>
      <c r="N128" s="2392"/>
      <c r="O128" s="2392"/>
      <c r="P128" s="2392"/>
    </row>
    <row r="129" spans="2:16" s="2331" customFormat="1">
      <c r="B129" s="777"/>
      <c r="C129" s="2392" t="s">
        <v>4742</v>
      </c>
      <c r="D129" s="2389"/>
      <c r="E129" s="2389"/>
      <c r="F129" s="2389"/>
      <c r="G129" s="2389"/>
      <c r="H129" s="2389"/>
      <c r="I129" s="2389"/>
      <c r="J129" s="2389"/>
      <c r="K129" s="2389"/>
      <c r="L129" s="2389"/>
      <c r="M129" s="2389"/>
      <c r="N129" s="2389"/>
      <c r="O129" s="2389"/>
      <c r="P129" s="2389"/>
    </row>
    <row r="130" spans="2:16" s="2331" customFormat="1" ht="15.75">
      <c r="B130" s="214"/>
      <c r="C130" s="5968"/>
      <c r="D130" s="5963" t="s">
        <v>181</v>
      </c>
      <c r="E130" s="5964"/>
      <c r="F130" s="5969">
        <v>2006</v>
      </c>
      <c r="G130" s="5969">
        <v>2010</v>
      </c>
      <c r="H130" s="5969">
        <v>2015</v>
      </c>
      <c r="I130" s="5969">
        <v>2020</v>
      </c>
      <c r="J130" s="5969">
        <v>2025</v>
      </c>
      <c r="K130" s="5969">
        <v>2030</v>
      </c>
      <c r="L130" s="5969">
        <v>2035</v>
      </c>
      <c r="M130" s="5969">
        <v>2040</v>
      </c>
      <c r="N130" s="5969">
        <v>2045</v>
      </c>
      <c r="O130" s="5969">
        <v>2050</v>
      </c>
      <c r="P130" s="778"/>
    </row>
    <row r="131" spans="2:16" s="2331" customFormat="1" ht="15.75">
      <c r="B131" s="214"/>
      <c r="C131" s="763"/>
      <c r="D131" s="2389" t="s">
        <v>188</v>
      </c>
      <c r="E131" s="2389"/>
      <c r="F131" s="2391">
        <v>0</v>
      </c>
      <c r="G131" s="2391">
        <v>0</v>
      </c>
      <c r="H131" s="2391">
        <v>0</v>
      </c>
      <c r="I131" s="2391">
        <v>0</v>
      </c>
      <c r="J131" s="2391">
        <v>0</v>
      </c>
      <c r="K131" s="2391">
        <v>0</v>
      </c>
      <c r="L131" s="2391">
        <v>0</v>
      </c>
      <c r="M131" s="2391">
        <v>0</v>
      </c>
      <c r="N131" s="2391">
        <v>0</v>
      </c>
      <c r="O131" s="2391">
        <v>0</v>
      </c>
      <c r="P131" s="778"/>
    </row>
    <row r="132" spans="2:16" s="2331" customFormat="1" ht="15.75">
      <c r="B132" s="214"/>
      <c r="C132" s="763"/>
      <c r="D132" s="2389" t="s">
        <v>130</v>
      </c>
      <c r="E132" s="2389"/>
      <c r="F132" s="2391">
        <f t="shared" ref="F132:O132" si="29">1-F131</f>
        <v>1</v>
      </c>
      <c r="G132" s="2391">
        <f t="shared" si="29"/>
        <v>1</v>
      </c>
      <c r="H132" s="2391">
        <f t="shared" si="29"/>
        <v>1</v>
      </c>
      <c r="I132" s="2391">
        <f t="shared" si="29"/>
        <v>1</v>
      </c>
      <c r="J132" s="2391">
        <f t="shared" si="29"/>
        <v>1</v>
      </c>
      <c r="K132" s="2391">
        <f t="shared" si="29"/>
        <v>1</v>
      </c>
      <c r="L132" s="2391">
        <f t="shared" si="29"/>
        <v>1</v>
      </c>
      <c r="M132" s="2391">
        <f t="shared" si="29"/>
        <v>1</v>
      </c>
      <c r="N132" s="2391">
        <f t="shared" si="29"/>
        <v>1</v>
      </c>
      <c r="O132" s="2391">
        <f t="shared" si="29"/>
        <v>1</v>
      </c>
      <c r="P132" s="778"/>
    </row>
    <row r="133" spans="2:16" s="2331" customFormat="1" ht="15.75">
      <c r="B133" s="214"/>
      <c r="C133" s="763"/>
      <c r="D133" s="2389"/>
      <c r="E133" s="2389"/>
      <c r="F133" s="2389"/>
      <c r="G133" s="2389"/>
      <c r="H133" s="2389"/>
      <c r="I133" s="2389"/>
      <c r="J133" s="2389"/>
      <c r="K133" s="2389"/>
      <c r="L133" s="2389"/>
      <c r="M133" s="2389"/>
      <c r="N133" s="2389"/>
      <c r="O133" s="2389"/>
      <c r="P133" s="778"/>
    </row>
    <row r="134" spans="2:16" s="2331" customFormat="1" ht="15.75">
      <c r="B134" s="214"/>
      <c r="C134" s="763"/>
      <c r="D134" s="2392" t="s">
        <v>2349</v>
      </c>
      <c r="E134" s="2389"/>
      <c r="F134" s="2389"/>
      <c r="G134" s="2389"/>
      <c r="H134" s="2389"/>
      <c r="I134" s="2389"/>
      <c r="J134" s="2389"/>
      <c r="K134" s="2389"/>
      <c r="L134" s="2389"/>
      <c r="M134" s="2389"/>
      <c r="N134" s="2389"/>
      <c r="O134" s="2389"/>
      <c r="P134" s="778"/>
    </row>
    <row r="135" spans="2:16" s="2331" customFormat="1">
      <c r="B135" s="289"/>
      <c r="C135" s="763"/>
      <c r="D135" s="5971" t="s">
        <v>4743</v>
      </c>
      <c r="E135" s="2389"/>
      <c r="F135" s="775"/>
      <c r="G135" s="2389"/>
      <c r="H135" s="2389"/>
      <c r="I135" s="2389"/>
      <c r="J135" s="2389"/>
      <c r="K135" s="2389"/>
      <c r="L135" s="2389"/>
      <c r="M135" s="2389"/>
      <c r="N135" s="2389"/>
      <c r="O135" s="2389"/>
      <c r="P135" s="2389"/>
    </row>
    <row r="136" spans="2:16" s="2331" customFormat="1">
      <c r="B136" s="289"/>
      <c r="C136" s="763"/>
      <c r="D136" s="2389" t="s">
        <v>188</v>
      </c>
      <c r="E136" s="2389" t="s">
        <v>1354</v>
      </c>
      <c r="F136" s="2391">
        <v>1</v>
      </c>
      <c r="G136" s="2391">
        <v>1</v>
      </c>
      <c r="H136" s="2391">
        <v>1</v>
      </c>
      <c r="I136" s="2391">
        <v>1</v>
      </c>
      <c r="J136" s="2391">
        <v>0.5</v>
      </c>
      <c r="K136" s="2391">
        <v>0</v>
      </c>
      <c r="L136" s="2391">
        <v>0</v>
      </c>
      <c r="M136" s="2391">
        <v>0</v>
      </c>
      <c r="N136" s="2391">
        <v>0</v>
      </c>
      <c r="O136" s="2391">
        <v>0</v>
      </c>
      <c r="P136" s="2389"/>
    </row>
    <row r="137" spans="2:16" ht="15.75">
      <c r="B137" s="290"/>
      <c r="C137" s="5970"/>
      <c r="D137" s="5463" t="s">
        <v>130</v>
      </c>
      <c r="E137" s="5463" t="s">
        <v>1734</v>
      </c>
      <c r="F137" s="5464">
        <f t="shared" ref="F137:O137" si="30">1-F136</f>
        <v>0</v>
      </c>
      <c r="G137" s="5464">
        <f t="shared" si="30"/>
        <v>0</v>
      </c>
      <c r="H137" s="5464">
        <f t="shared" si="30"/>
        <v>0</v>
      </c>
      <c r="I137" s="5464">
        <f t="shared" si="30"/>
        <v>0</v>
      </c>
      <c r="J137" s="5464">
        <f t="shared" si="30"/>
        <v>0.5</v>
      </c>
      <c r="K137" s="5464">
        <v>1</v>
      </c>
      <c r="L137" s="5464">
        <f t="shared" si="30"/>
        <v>1</v>
      </c>
      <c r="M137" s="5464">
        <f t="shared" si="30"/>
        <v>1</v>
      </c>
      <c r="N137" s="5464">
        <f t="shared" si="30"/>
        <v>1</v>
      </c>
      <c r="O137" s="5464">
        <f t="shared" si="30"/>
        <v>1</v>
      </c>
      <c r="P137" s="2389"/>
    </row>
    <row r="138" spans="2:16" s="2331" customFormat="1" ht="15.75">
      <c r="B138" s="290"/>
      <c r="C138" s="763"/>
      <c r="D138" s="2389"/>
      <c r="E138" s="2389"/>
      <c r="F138" s="2391"/>
      <c r="G138" s="2391"/>
      <c r="H138" s="2391"/>
      <c r="I138" s="2391"/>
      <c r="J138" s="2391"/>
      <c r="K138" s="2391"/>
      <c r="L138" s="2391"/>
      <c r="M138" s="2391"/>
      <c r="N138" s="2391"/>
      <c r="O138" s="2391"/>
      <c r="P138" s="2389"/>
    </row>
    <row r="139" spans="2:16" s="2331" customFormat="1" ht="15.75">
      <c r="B139" s="290"/>
      <c r="C139" s="763"/>
      <c r="D139" s="763"/>
      <c r="E139" s="2389"/>
      <c r="F139" s="2391"/>
      <c r="G139" s="2391"/>
      <c r="H139" s="2391"/>
      <c r="I139" s="2391"/>
      <c r="J139" s="2391"/>
      <c r="K139" s="2391"/>
      <c r="L139" s="2391"/>
      <c r="M139" s="2391"/>
      <c r="N139" s="2391"/>
      <c r="O139" s="2391"/>
      <c r="P139" s="2389"/>
    </row>
    <row r="140" spans="2:16" s="2331" customFormat="1" ht="15.75">
      <c r="B140" s="290"/>
      <c r="C140" s="5965" t="s">
        <v>4741</v>
      </c>
      <c r="D140" s="5966"/>
      <c r="E140" s="5966"/>
      <c r="F140" s="5967">
        <f t="shared" ref="F140:O140" si="31">F20</f>
        <v>0</v>
      </c>
      <c r="G140" s="5967">
        <f t="shared" si="31"/>
        <v>0</v>
      </c>
      <c r="H140" s="5967">
        <f t="shared" si="31"/>
        <v>0</v>
      </c>
      <c r="I140" s="5967">
        <f t="shared" si="31"/>
        <v>0</v>
      </c>
      <c r="J140" s="5967">
        <f t="shared" si="31"/>
        <v>0</v>
      </c>
      <c r="K140" s="5967">
        <f t="shared" si="31"/>
        <v>8532</v>
      </c>
      <c r="L140" s="5967">
        <f t="shared" si="31"/>
        <v>10665</v>
      </c>
      <c r="M140" s="5967">
        <f t="shared" si="31"/>
        <v>12798</v>
      </c>
      <c r="N140" s="5967">
        <f t="shared" si="31"/>
        <v>14931</v>
      </c>
      <c r="O140" s="5967">
        <f t="shared" si="31"/>
        <v>17064</v>
      </c>
      <c r="P140" s="2389"/>
    </row>
    <row r="141" spans="2:16" s="2331" customFormat="1" ht="15.75">
      <c r="B141" s="290"/>
      <c r="C141" s="763"/>
      <c r="D141" s="2389"/>
      <c r="E141" s="2389"/>
      <c r="F141" s="2391"/>
      <c r="G141" s="2391"/>
      <c r="H141" s="2391"/>
      <c r="I141" s="2391"/>
      <c r="J141" s="2391"/>
      <c r="K141" s="2391"/>
      <c r="L141" s="2391"/>
      <c r="M141" s="2391"/>
      <c r="N141" s="2391"/>
      <c r="O141" s="2391"/>
      <c r="P141" s="2389"/>
    </row>
    <row r="142" spans="2:16" s="2331" customFormat="1" ht="15.75">
      <c r="B142" s="290"/>
      <c r="C142" s="763"/>
      <c r="D142" s="2389"/>
      <c r="E142" s="2389"/>
      <c r="F142" s="2391"/>
      <c r="G142" s="2391"/>
      <c r="H142" s="2391"/>
      <c r="I142" s="2391"/>
      <c r="J142" s="2391"/>
      <c r="K142" s="2391"/>
      <c r="L142" s="2391"/>
      <c r="M142" s="2391"/>
      <c r="N142" s="2391"/>
      <c r="O142" s="2391"/>
      <c r="P142" s="2389"/>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5" t="s">
        <v>257</v>
      </c>
      <c r="C147" s="2331"/>
      <c r="D147" s="2331"/>
      <c r="E147" s="2331"/>
      <c r="F147" s="2331"/>
      <c r="G147" s="2331"/>
      <c r="H147" s="2331"/>
      <c r="I147" s="2331"/>
      <c r="J147" s="2331"/>
      <c r="K147" s="2331"/>
      <c r="L147" s="2331"/>
      <c r="M147" s="2331"/>
      <c r="N147" s="2331"/>
      <c r="O147" s="2331"/>
    </row>
    <row r="148" spans="2:16" s="2331" customFormat="1">
      <c r="B148" s="2316" t="s">
        <v>4744</v>
      </c>
    </row>
    <row r="149" spans="2:16" s="2331" customFormat="1">
      <c r="B149" s="2316"/>
    </row>
    <row r="150" spans="2:16" s="2331" customFormat="1">
      <c r="B150" s="2316"/>
    </row>
    <row r="151" spans="2:16">
      <c r="B151" s="2334"/>
      <c r="C151" s="2331"/>
      <c r="D151" s="2331"/>
      <c r="E151" s="2331"/>
      <c r="F151" s="4495">
        <v>2006</v>
      </c>
      <c r="G151" s="4496">
        <v>2010</v>
      </c>
      <c r="H151" s="4496">
        <v>2015</v>
      </c>
      <c r="I151" s="4496">
        <v>2020</v>
      </c>
      <c r="J151" s="4496">
        <v>2025</v>
      </c>
      <c r="K151" s="4496">
        <v>2030</v>
      </c>
      <c r="L151" s="4496">
        <v>2035</v>
      </c>
      <c r="M151" s="4496">
        <v>2040</v>
      </c>
      <c r="N151" s="4496">
        <v>2045</v>
      </c>
      <c r="O151" s="4496">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9</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MW</v>
      </c>
      <c r="F154" s="5972">
        <f t="shared" ref="F154:O154" si="32">F31</f>
        <v>342</v>
      </c>
      <c r="G154" s="5972">
        <f t="shared" si="32"/>
        <v>2460</v>
      </c>
      <c r="H154" s="5972">
        <f t="shared" si="32"/>
        <v>3480</v>
      </c>
      <c r="I154" s="5972">
        <f t="shared" si="32"/>
        <v>4285</v>
      </c>
      <c r="J154" s="5972">
        <f t="shared" si="32"/>
        <v>7560.0005999999994</v>
      </c>
      <c r="K154" s="5972">
        <f t="shared" si="32"/>
        <v>11285</v>
      </c>
      <c r="L154" s="5972">
        <f t="shared" si="32"/>
        <v>11285</v>
      </c>
      <c r="M154" s="5972">
        <f t="shared" si="32"/>
        <v>9185</v>
      </c>
      <c r="N154" s="5972">
        <f t="shared" si="32"/>
        <v>9185</v>
      </c>
      <c r="O154" s="5972">
        <f t="shared" si="32"/>
        <v>9185</v>
      </c>
    </row>
    <row r="155" spans="2:16" s="2331" customFormat="1">
      <c r="B155" s="70" t="s">
        <v>1707</v>
      </c>
      <c r="C155" s="70" t="s">
        <v>288</v>
      </c>
      <c r="D155" s="70"/>
      <c r="E155" s="70"/>
      <c r="F155" s="5973">
        <f>Therm.b!F60</f>
        <v>1.9359662474298378E-2</v>
      </c>
      <c r="G155" s="5974">
        <f>Therm.b!G60</f>
        <v>2.3219623519867474E-3</v>
      </c>
      <c r="H155" s="5973">
        <f>Therm.b!H60</f>
        <v>2.3219623519867474E-3</v>
      </c>
      <c r="I155" s="5973">
        <f>Therm.b!I60</f>
        <v>2.3219623519867474E-3</v>
      </c>
      <c r="J155" s="5973">
        <f>Therm.b!J60</f>
        <v>2.3219623519867474E-3</v>
      </c>
      <c r="K155" s="5973">
        <f>Therm.b!K60</f>
        <v>2.3219623519867474E-3</v>
      </c>
      <c r="L155" s="5973">
        <f>Therm.b!L60</f>
        <v>2.3219623519867474E-3</v>
      </c>
      <c r="M155" s="5973">
        <f>Therm.b!M60</f>
        <v>2.3219623519867474E-3</v>
      </c>
      <c r="N155" s="5973">
        <f>Therm.b!N60</f>
        <v>2.3219623519867474E-3</v>
      </c>
      <c r="O155" s="5973">
        <f>Therm.b!O60</f>
        <v>2.3219623519867474E-3</v>
      </c>
    </row>
    <row r="156" spans="2:16" s="2331" customFormat="1">
      <c r="B156" s="128" t="s">
        <v>296</v>
      </c>
      <c r="C156" s="70" t="s">
        <v>284</v>
      </c>
      <c r="D156" s="70"/>
      <c r="E156" s="70" t="str">
        <f>Preferences.PowerUnits</f>
        <v>MW</v>
      </c>
      <c r="F156" s="5975">
        <f t="shared" ref="F156:O156" si="33">F154*F155</f>
        <v>6.6210045662100452</v>
      </c>
      <c r="G156" s="525">
        <f t="shared" si="33"/>
        <v>5.7120273858873984</v>
      </c>
      <c r="H156" s="525">
        <f t="shared" si="33"/>
        <v>8.0804289849138815</v>
      </c>
      <c r="I156" s="525">
        <f t="shared" si="33"/>
        <v>9.9496086782632123</v>
      </c>
      <c r="J156" s="525">
        <f t="shared" si="33"/>
        <v>17.554036774197218</v>
      </c>
      <c r="K156" s="525">
        <f t="shared" si="33"/>
        <v>26.203345142170445</v>
      </c>
      <c r="L156" s="525">
        <f t="shared" si="33"/>
        <v>26.203345142170445</v>
      </c>
      <c r="M156" s="525">
        <f t="shared" si="33"/>
        <v>21.327224202998273</v>
      </c>
      <c r="N156" s="525">
        <f t="shared" si="33"/>
        <v>21.327224202998273</v>
      </c>
      <c r="O156" s="525">
        <f t="shared" si="33"/>
        <v>21.327224202998273</v>
      </c>
    </row>
    <row r="157" spans="2:16" s="2331" customFormat="1">
      <c r="B157" s="128" t="s">
        <v>296</v>
      </c>
      <c r="C157" s="125" t="s">
        <v>304</v>
      </c>
      <c r="D157" s="70"/>
      <c r="E157" s="70" t="str">
        <f>Preferences.EnergyUnits</f>
        <v>PJ</v>
      </c>
      <c r="F157" s="2181">
        <f t="shared" ref="F157:O157" si="34">F156*Preferences.Unit.Power*Unit.year/Preferences.Unit.Energy</f>
        <v>0.20894301369863016</v>
      </c>
      <c r="G157" s="2181">
        <f t="shared" si="34"/>
        <v>0.18025787543288019</v>
      </c>
      <c r="H157" s="2181">
        <f t="shared" si="34"/>
        <v>0.25499894573431836</v>
      </c>
      <c r="I157" s="2181">
        <f t="shared" si="34"/>
        <v>0.31398577082515916</v>
      </c>
      <c r="J157" s="2181">
        <f t="shared" si="34"/>
        <v>0.5539632709054062</v>
      </c>
      <c r="K157" s="2181">
        <f t="shared" si="34"/>
        <v>0.82691468465855811</v>
      </c>
      <c r="L157" s="2181">
        <f t="shared" si="34"/>
        <v>0.82691468465855811</v>
      </c>
      <c r="M157" s="2181">
        <f t="shared" si="34"/>
        <v>0.67303601050853834</v>
      </c>
      <c r="N157" s="2181">
        <f t="shared" si="34"/>
        <v>0.67303601050853834</v>
      </c>
      <c r="O157" s="2181">
        <f t="shared" si="34"/>
        <v>0.67303601050853834</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7">
        <f>Therm.b!F$54</f>
        <v>0.32290235255240424</v>
      </c>
      <c r="G160" s="2977">
        <f>Therm.a!G$53</f>
        <v>0.33480548463983872</v>
      </c>
      <c r="H160" s="2977">
        <f>Therm.a!H$53</f>
        <v>0.33480548463983872</v>
      </c>
      <c r="I160" s="2977">
        <f>Therm.a!I$53</f>
        <v>0.33480548463983872</v>
      </c>
      <c r="J160" s="2977">
        <f>Therm.a!J$53</f>
        <v>0.33480548463983872</v>
      </c>
      <c r="K160" s="2977">
        <f>Therm.a!K$53</f>
        <v>0.33480548463983872</v>
      </c>
      <c r="L160" s="2977">
        <f>Therm.a!L$53</f>
        <v>0.33480548463983872</v>
      </c>
      <c r="M160" s="2977">
        <f>Therm.a!M$53</f>
        <v>0.33480548463983872</v>
      </c>
      <c r="N160" s="2977">
        <f>Therm.a!N$53</f>
        <v>0.33480548463983872</v>
      </c>
      <c r="O160" s="2977">
        <f>Therm.a!O$53</f>
        <v>0.33480548463983872</v>
      </c>
    </row>
    <row r="161" spans="2:16" s="2035" customFormat="1">
      <c r="B161" s="128" t="s">
        <v>296</v>
      </c>
      <c r="C161" s="18" t="s">
        <v>754</v>
      </c>
      <c r="D161" s="70"/>
      <c r="E161" s="70"/>
      <c r="F161" s="269">
        <f t="shared" ref="F161:O161" si="35">(F157)/F160</f>
        <v>0.64707801614644644</v>
      </c>
      <c r="G161" s="269">
        <f t="shared" si="35"/>
        <v>0.53839582594290392</v>
      </c>
      <c r="H161" s="269">
        <f t="shared" si="35"/>
        <v>0.76163311962654712</v>
      </c>
      <c r="I161" s="269">
        <f t="shared" si="35"/>
        <v>0.93781549356314753</v>
      </c>
      <c r="J161" s="269">
        <f t="shared" si="35"/>
        <v>1.6545824256771742</v>
      </c>
      <c r="K161" s="269">
        <f t="shared" si="35"/>
        <v>2.4698361364901098</v>
      </c>
      <c r="L161" s="269">
        <f t="shared" si="35"/>
        <v>2.4698361364901098</v>
      </c>
      <c r="M161" s="269">
        <f t="shared" si="35"/>
        <v>2.0102299436120208</v>
      </c>
      <c r="N161" s="269">
        <f t="shared" si="35"/>
        <v>2.0102299436120208</v>
      </c>
      <c r="O161" s="269">
        <f t="shared" si="35"/>
        <v>2.0102299436120208</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44</v>
      </c>
      <c r="G163" s="269">
        <f>G$161*Therm.b!G136</f>
        <v>0.53839582594290392</v>
      </c>
      <c r="H163" s="269">
        <f>H$161*Therm.b!H136</f>
        <v>0.76163311962654712</v>
      </c>
      <c r="I163" s="269">
        <f>I$161*Therm.b!I136</f>
        <v>0.93781549356314753</v>
      </c>
      <c r="J163" s="269">
        <f>J$161*Therm.b!J136</f>
        <v>0.82729121283858709</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82729121283858709</v>
      </c>
      <c r="K164" s="269">
        <f>K$161*Therm.b!K137</f>
        <v>2.4698361364901098</v>
      </c>
      <c r="L164" s="269">
        <f>L$161*Therm.b!L137</f>
        <v>2.4698361364901098</v>
      </c>
      <c r="M164" s="269">
        <f>M$161*Therm.b!M137</f>
        <v>2.0102299436120208</v>
      </c>
      <c r="N164" s="269">
        <f>N$161*Therm.b!N137</f>
        <v>2.0102299436120208</v>
      </c>
      <c r="O164" s="269">
        <f>O$161*Therm.b!O137</f>
        <v>2.0102299436120208</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56</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MW</v>
      </c>
      <c r="F167" s="66">
        <f t="shared" ref="F167:O167" si="36">F34</f>
        <v>0</v>
      </c>
      <c r="G167" s="66">
        <f t="shared" si="36"/>
        <v>0</v>
      </c>
      <c r="H167" s="66">
        <f t="shared" si="36"/>
        <v>140</v>
      </c>
      <c r="I167" s="66">
        <f t="shared" si="36"/>
        <v>140</v>
      </c>
      <c r="J167" s="66">
        <f t="shared" si="36"/>
        <v>140</v>
      </c>
      <c r="K167" s="66">
        <f t="shared" si="36"/>
        <v>140</v>
      </c>
      <c r="L167" s="66">
        <f t="shared" si="36"/>
        <v>140</v>
      </c>
      <c r="M167" s="66">
        <f t="shared" si="36"/>
        <v>140</v>
      </c>
      <c r="N167" s="66">
        <f t="shared" si="36"/>
        <v>140</v>
      </c>
      <c r="O167" s="66">
        <f t="shared" si="36"/>
        <v>0</v>
      </c>
      <c r="P167" s="2331"/>
    </row>
    <row r="168" spans="2:16" s="2331" customFormat="1">
      <c r="B168" s="70" t="s">
        <v>1707</v>
      </c>
      <c r="C168" s="70" t="s">
        <v>288</v>
      </c>
      <c r="D168" s="70"/>
      <c r="E168" s="70"/>
      <c r="F168" s="3863">
        <f t="shared" ref="F168:O168" si="37">F61</f>
        <v>0.56699999999999995</v>
      </c>
      <c r="G168" s="3863">
        <f t="shared" si="37"/>
        <v>0.56699999999999995</v>
      </c>
      <c r="H168" s="3863">
        <f t="shared" si="37"/>
        <v>0.56699999999999995</v>
      </c>
      <c r="I168" s="3863">
        <f t="shared" si="37"/>
        <v>0.56699999999999995</v>
      </c>
      <c r="J168" s="3863">
        <f t="shared" si="37"/>
        <v>0.56699999999999995</v>
      </c>
      <c r="K168" s="3863">
        <f t="shared" si="37"/>
        <v>0.56699999999999995</v>
      </c>
      <c r="L168" s="3863">
        <f t="shared" si="37"/>
        <v>0.56699999999999995</v>
      </c>
      <c r="M168" s="3863">
        <f t="shared" si="37"/>
        <v>0.56699999999999995</v>
      </c>
      <c r="N168" s="3863">
        <f t="shared" si="37"/>
        <v>0.56699999999999995</v>
      </c>
      <c r="O168" s="3863">
        <f t="shared" si="37"/>
        <v>0.56699999999999995</v>
      </c>
    </row>
    <row r="169" spans="2:16" s="2035" customFormat="1">
      <c r="B169" s="128" t="s">
        <v>296</v>
      </c>
      <c r="C169" s="70" t="s">
        <v>284</v>
      </c>
      <c r="D169" s="70"/>
      <c r="E169" s="70" t="str">
        <f>Preferences.PowerUnits</f>
        <v>MW</v>
      </c>
      <c r="F169" s="269">
        <f t="shared" ref="F169:O169" si="38">F167*F168</f>
        <v>0</v>
      </c>
      <c r="G169" s="269">
        <f t="shared" si="38"/>
        <v>0</v>
      </c>
      <c r="H169" s="269">
        <f t="shared" si="38"/>
        <v>79.38</v>
      </c>
      <c r="I169" s="269">
        <f t="shared" si="38"/>
        <v>79.38</v>
      </c>
      <c r="J169" s="269">
        <f t="shared" si="38"/>
        <v>79.38</v>
      </c>
      <c r="K169" s="269">
        <f t="shared" si="38"/>
        <v>79.38</v>
      </c>
      <c r="L169" s="269">
        <f t="shared" si="38"/>
        <v>79.38</v>
      </c>
      <c r="M169" s="269">
        <f t="shared" si="38"/>
        <v>79.38</v>
      </c>
      <c r="N169" s="269">
        <f t="shared" si="38"/>
        <v>79.38</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80</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MW</v>
      </c>
      <c r="F182" s="5962">
        <f>F140</f>
        <v>0</v>
      </c>
      <c r="G182" s="5962">
        <f t="shared" ref="G182:O182" si="44">G140</f>
        <v>0</v>
      </c>
      <c r="H182" s="5962">
        <f t="shared" si="44"/>
        <v>0</v>
      </c>
      <c r="I182" s="5962">
        <f t="shared" si="44"/>
        <v>0</v>
      </c>
      <c r="J182" s="5962">
        <f t="shared" si="44"/>
        <v>0</v>
      </c>
      <c r="K182" s="5962">
        <f t="shared" si="44"/>
        <v>8532</v>
      </c>
      <c r="L182" s="5962">
        <f t="shared" si="44"/>
        <v>10665</v>
      </c>
      <c r="M182" s="5962">
        <f t="shared" si="44"/>
        <v>12798</v>
      </c>
      <c r="N182" s="5962">
        <f t="shared" si="44"/>
        <v>14931</v>
      </c>
      <c r="O182" s="5962">
        <f t="shared" si="44"/>
        <v>17064</v>
      </c>
    </row>
    <row r="183" spans="2:16">
      <c r="B183" s="1625" t="s">
        <v>1707</v>
      </c>
      <c r="C183" s="2331" t="s">
        <v>1708</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76" t="s">
        <v>296</v>
      </c>
      <c r="C184" s="70" t="s">
        <v>284</v>
      </c>
      <c r="E184" s="70" t="str">
        <f>Preferences.PowerUnits</f>
        <v>MW</v>
      </c>
      <c r="F184" s="637">
        <f>F183*F182</f>
        <v>0</v>
      </c>
      <c r="G184" s="637">
        <f t="shared" ref="G184:O184" si="46">G183*G182</f>
        <v>0</v>
      </c>
      <c r="H184" s="637">
        <f t="shared" si="46"/>
        <v>0</v>
      </c>
      <c r="I184" s="637">
        <f t="shared" si="46"/>
        <v>0</v>
      </c>
      <c r="J184" s="637">
        <f t="shared" si="46"/>
        <v>0</v>
      </c>
      <c r="K184" s="637">
        <f t="shared" si="46"/>
        <v>7252.2</v>
      </c>
      <c r="L184" s="637">
        <f t="shared" si="46"/>
        <v>9065.25</v>
      </c>
      <c r="M184" s="637">
        <f t="shared" si="46"/>
        <v>10878.3</v>
      </c>
      <c r="N184" s="637">
        <f t="shared" si="46"/>
        <v>12691.35</v>
      </c>
      <c r="O184" s="637">
        <f t="shared" si="46"/>
        <v>14504.4</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0</v>
      </c>
      <c r="K185" s="2331">
        <f>K184*Preferences.Unit.Power*Unit.year/Preferences.Unit.Energy</f>
        <v>228.86202672000002</v>
      </c>
      <c r="L185" s="2331">
        <f t="shared" si="47"/>
        <v>286.07753340000005</v>
      </c>
      <c r="M185" s="2331">
        <f t="shared" si="47"/>
        <v>343.29304008000003</v>
      </c>
      <c r="N185" s="2331">
        <f t="shared" si="47"/>
        <v>400.50854676000006</v>
      </c>
      <c r="O185" s="2331">
        <f t="shared" si="47"/>
        <v>457.72405344000003</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70</v>
      </c>
      <c r="D189" s="2331"/>
      <c r="E189" s="2331"/>
      <c r="F189" s="2331">
        <f t="shared" ref="F189:O189" si="49">F185/F187</f>
        <v>0</v>
      </c>
      <c r="G189" s="2331">
        <f t="shared" si="49"/>
        <v>0</v>
      </c>
      <c r="H189" s="2331">
        <f t="shared" si="49"/>
        <v>0</v>
      </c>
      <c r="I189" s="713">
        <f t="shared" si="49"/>
        <v>0</v>
      </c>
      <c r="J189" s="713">
        <f t="shared" si="49"/>
        <v>0</v>
      </c>
      <c r="K189" s="713">
        <f t="shared" si="49"/>
        <v>476.79588900000005</v>
      </c>
      <c r="L189" s="713">
        <f t="shared" si="49"/>
        <v>595.9948612500001</v>
      </c>
      <c r="M189" s="713">
        <f t="shared" si="49"/>
        <v>715.1938335000001</v>
      </c>
      <c r="N189" s="713">
        <f t="shared" si="49"/>
        <v>834.39280575000021</v>
      </c>
      <c r="O189" s="713">
        <f t="shared" si="49"/>
        <v>953.59177800000009</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0</v>
      </c>
      <c r="K191" s="713">
        <f>K189*K132</f>
        <v>476.79588900000005</v>
      </c>
      <c r="L191" s="713">
        <f t="shared" si="51"/>
        <v>595.9948612500001</v>
      </c>
      <c r="M191" s="713">
        <f t="shared" si="51"/>
        <v>715.1938335000001</v>
      </c>
      <c r="N191" s="713">
        <f t="shared" si="51"/>
        <v>834.39280575000021</v>
      </c>
      <c r="O191" s="713">
        <f t="shared" si="51"/>
        <v>953.59177800000009</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50</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MW</v>
      </c>
      <c r="F194" s="5962">
        <f t="shared" ref="F194:O194" si="52">F126</f>
        <v>0</v>
      </c>
      <c r="G194" s="5962">
        <f t="shared" si="52"/>
        <v>0</v>
      </c>
      <c r="H194" s="5962">
        <f t="shared" si="52"/>
        <v>0</v>
      </c>
      <c r="I194" s="5962">
        <f t="shared" ca="1" si="52"/>
        <v>0</v>
      </c>
      <c r="J194" s="5962">
        <f t="shared" ca="1" si="52"/>
        <v>0</v>
      </c>
      <c r="K194" s="5962">
        <f t="shared" ca="1" si="52"/>
        <v>0</v>
      </c>
      <c r="L194" s="5962">
        <f t="shared" ca="1" si="52"/>
        <v>0</v>
      </c>
      <c r="M194" s="5962">
        <f t="shared" ca="1" si="52"/>
        <v>0</v>
      </c>
      <c r="N194" s="5962">
        <f t="shared" ca="1" si="52"/>
        <v>0</v>
      </c>
      <c r="O194" s="5962">
        <f t="shared" ca="1" si="52"/>
        <v>0</v>
      </c>
      <c r="P194" s="2331"/>
    </row>
    <row r="195" spans="2:19">
      <c r="B195" s="2331" t="s">
        <v>1707</v>
      </c>
      <c r="C195" s="2331" t="s">
        <v>1708</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MW</v>
      </c>
      <c r="F196" s="637">
        <f>F194*F195</f>
        <v>0</v>
      </c>
      <c r="G196" s="637">
        <f t="shared" ref="G196:O196" si="54">G194*G195</f>
        <v>0</v>
      </c>
      <c r="H196" s="637">
        <f t="shared" si="54"/>
        <v>0</v>
      </c>
      <c r="I196" s="637">
        <f t="shared" ca="1" si="54"/>
        <v>0</v>
      </c>
      <c r="J196" s="637">
        <f t="shared" ca="1" si="54"/>
        <v>0</v>
      </c>
      <c r="K196" s="637">
        <f t="shared" ca="1" si="54"/>
        <v>0</v>
      </c>
      <c r="L196" s="637">
        <f t="shared" ca="1" si="54"/>
        <v>0</v>
      </c>
      <c r="M196" s="637">
        <f t="shared" ca="1" si="54"/>
        <v>0</v>
      </c>
      <c r="N196" s="637">
        <f t="shared" ca="1" si="54"/>
        <v>0</v>
      </c>
      <c r="O196" s="637">
        <f t="shared" ca="1" si="54"/>
        <v>0</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0</v>
      </c>
      <c r="J197" s="2331">
        <f t="shared" ca="1" si="55"/>
        <v>0</v>
      </c>
      <c r="K197" s="2331">
        <f t="shared" ca="1" si="55"/>
        <v>0</v>
      </c>
      <c r="L197" s="2331">
        <f t="shared" ca="1" si="55"/>
        <v>0</v>
      </c>
      <c r="M197" s="2331">
        <f t="shared" ca="1" si="55"/>
        <v>0</v>
      </c>
      <c r="N197" s="2331">
        <f t="shared" ca="1" si="55"/>
        <v>0</v>
      </c>
      <c r="O197" s="2331">
        <f t="shared" ca="1" si="55"/>
        <v>0</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70</v>
      </c>
      <c r="D201" s="2331"/>
      <c r="E201" s="2331"/>
      <c r="F201" s="2331">
        <f t="shared" ref="F201:O201" si="57">F197/F199</f>
        <v>0</v>
      </c>
      <c r="G201" s="2331">
        <f t="shared" si="57"/>
        <v>0</v>
      </c>
      <c r="H201" s="2331">
        <f t="shared" si="57"/>
        <v>0</v>
      </c>
      <c r="I201" s="637">
        <f t="shared" ca="1" si="57"/>
        <v>0</v>
      </c>
      <c r="J201" s="637">
        <f t="shared" ca="1" si="57"/>
        <v>0</v>
      </c>
      <c r="K201" s="637">
        <f t="shared" ca="1" si="57"/>
        <v>0</v>
      </c>
      <c r="L201" s="637">
        <f t="shared" ca="1" si="57"/>
        <v>0</v>
      </c>
      <c r="M201" s="637">
        <f t="shared" ca="1" si="57"/>
        <v>0</v>
      </c>
      <c r="N201" s="637">
        <f t="shared" ca="1" si="57"/>
        <v>0</v>
      </c>
      <c r="O201" s="637">
        <f t="shared" ca="1" si="57"/>
        <v>0</v>
      </c>
      <c r="P201" s="2331"/>
    </row>
    <row r="202" spans="2:19">
      <c r="B202" s="2331"/>
      <c r="C202" s="2334" t="s">
        <v>130</v>
      </c>
      <c r="D202" s="2331"/>
      <c r="E202" s="2331"/>
      <c r="F202" s="713">
        <f>F201</f>
        <v>0</v>
      </c>
      <c r="G202" s="713">
        <f t="shared" ref="G202:O202" si="58">G201</f>
        <v>0</v>
      </c>
      <c r="H202" s="713">
        <f t="shared" si="58"/>
        <v>0</v>
      </c>
      <c r="I202" s="713">
        <f t="shared" ca="1" si="58"/>
        <v>0</v>
      </c>
      <c r="J202" s="713">
        <f t="shared" ca="1" si="58"/>
        <v>0</v>
      </c>
      <c r="K202" s="713">
        <f t="shared" ca="1" si="58"/>
        <v>0</v>
      </c>
      <c r="L202" s="713">
        <f t="shared" ca="1" si="58"/>
        <v>0</v>
      </c>
      <c r="M202" s="713">
        <f t="shared" ca="1" si="58"/>
        <v>0</v>
      </c>
      <c r="N202" s="713">
        <f t="shared" ca="1" si="58"/>
        <v>0</v>
      </c>
      <c r="O202" s="713">
        <f t="shared" ca="1" si="58"/>
        <v>0</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54211590127008</v>
      </c>
      <c r="J207" s="1627">
        <f ca="1">(J$191+J$202+J178+J164)*INDEX(EF[CO2],MATCH($D$207,EF[UK Vector], 0))</f>
        <v>0.44781684597522187</v>
      </c>
      <c r="K207" s="1627">
        <f ca="1">(K$191+K$202+K178+K164)*INDEX(EF[CO2],MATCH($D$207,EF[UK Vector], 0))</f>
        <v>35.884172799868146</v>
      </c>
      <c r="L207" s="1627">
        <f ca="1">(L$191+L$202+L178+L164)*INDEX(EF[CO2],MATCH($D$207,EF[UK Vector], 0))</f>
        <v>44.712847317817221</v>
      </c>
      <c r="M207" s="1627">
        <f ca="1">(M$191+M$202+M178+M164)*INDEX(EF[CO2],MATCH($D$207,EF[UK Vector], 0))</f>
        <v>53.507480321760248</v>
      </c>
      <c r="N207" s="1627">
        <f ca="1">(N$191+N$202+N178+N164)*INDEX(EF[CO2],MATCH($D$207,EF[UK Vector], 0))</f>
        <v>62.33615483970933</v>
      </c>
      <c r="O207" s="1627">
        <f ca="1">(O$191+O$202+O178+O164)*INDEX(EF[CO2],MATCH($D$207,EF[UK Vector], 0))</f>
        <v>70.778287241757127</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78680030000006E-4</v>
      </c>
      <c r="J208" s="1627">
        <f ca="1">(J$191+J$202+J178+J164)*INDEX(EF[CH4], MATCH($D$207,EF[UK Vector], 0))</f>
        <v>3.8090614670883109E-4</v>
      </c>
      <c r="K208" s="1627">
        <f ca="1">(K$191+K$202+K178+K164)*INDEX(EF[CH4], MATCH($D$207,EF[UK Vector], 0))</f>
        <v>3.0522527483898883E-2</v>
      </c>
      <c r="L208" s="1627">
        <f ca="1">(L$191+L$202+L178+L164)*INDEX(EF[CH4], MATCH($D$207,EF[UK Vector], 0))</f>
        <v>3.8032062735648881E-2</v>
      </c>
      <c r="M208" s="1627">
        <f ca="1">(M$191+M$202+M178+M164)*INDEX(EF[CH4], MATCH($D$207,EF[UK Vector], 0))</f>
        <v>4.5512642797247559E-2</v>
      </c>
      <c r="N208" s="1627">
        <f ca="1">(N$191+N$202+N178+N164)*INDEX(EF[CH4], MATCH($D$207,EF[UK Vector], 0))</f>
        <v>5.3022178048997566E-2</v>
      </c>
      <c r="O208" s="1627">
        <f ca="1">(O$191+O$202+O178+O164)*INDEX(EF[CH4], MATCH($D$207,EF[UK Vector], 0))</f>
        <v>6.0202926500447562E-2</v>
      </c>
      <c r="P208" s="2035"/>
    </row>
    <row r="209" spans="2:16" s="2331" customFormat="1">
      <c r="E209" s="2331" t="s">
        <v>1709</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593786556800001E-4</v>
      </c>
      <c r="J209" s="1627">
        <f ca="1">(J$191+J$202+J170+J164)*INDEX(EF[N2O], MATCH($D$207,EF[UK Vector], 0))</f>
        <v>6.1981403115597721E-4</v>
      </c>
      <c r="K209" s="1627">
        <f ca="1">(K$191+K$202+K170+K164)*INDEX(EF[N2O], MATCH($D$207,EF[UK Vector], 0))</f>
        <v>8.960936274095517E-2</v>
      </c>
      <c r="L209" s="1627">
        <f ca="1">(L$191+L$202+L170+L164)*INDEX(EF[N2O], MATCH($D$207,EF[UK Vector], 0))</f>
        <v>0.11178037157945518</v>
      </c>
      <c r="M209" s="1627">
        <f ca="1">(M$191+M$202+M170+M164)*INDEX(EF[N2O], MATCH($D$207,EF[UK Vector], 0))</f>
        <v>0.13386589366607984</v>
      </c>
      <c r="N209" s="1627">
        <f ca="1">(N$191+N$202+N170+N164)*INDEX(EF[N2O], MATCH($D$207,EF[UK Vector], 0))</f>
        <v>0.15603690250457986</v>
      </c>
      <c r="O209" s="1627">
        <f ca="1">(O$191+O$202+O170+O164)*INDEX(EF[N2O], MATCH($D$207,EF[UK Vector], 0))</f>
        <v>0.17774197347751183</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44E-2</v>
      </c>
      <c r="G211" s="1627">
        <f>(G$163)*INDEX(EF[CO2],MATCH($D$211,EF[UK Vector], 0))</f>
        <v>3.0204005835396907E-2</v>
      </c>
      <c r="H211" s="1627">
        <f>(H$163)*INDEX(EF[CO2],MATCH($D$211,EF[UK Vector], 0))</f>
        <v>4.2727618011049288E-2</v>
      </c>
      <c r="I211" s="1627">
        <f>(I$163)*INDEX(EF[CO2],MATCH($D$211,EF[UK Vector], 0))</f>
        <v>5.2611449188892573E-2</v>
      </c>
      <c r="J211" s="1627">
        <f>(J$163)*INDEX(EF[CO2],MATCH($D$211,EF[UK Vector], 0))</f>
        <v>4.6411037040244733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4E-5</v>
      </c>
      <c r="G212" s="1627">
        <f>(G$163)*INDEX(EF[CH4], MATCH($D$211,EF[UK Vector], 0))</f>
        <v>1.1306312344800982E-5</v>
      </c>
      <c r="H212" s="1627">
        <f>(H$163)*INDEX(EF[CH4], MATCH($D$211,EF[UK Vector], 0))</f>
        <v>1.5994295512157489E-5</v>
      </c>
      <c r="I212" s="1627">
        <f>(I$163)*INDEX(EF[CH4], MATCH($D$211,EF[UK Vector], 0))</f>
        <v>1.9694125364826096E-5</v>
      </c>
      <c r="J212" s="1627">
        <f>(J$163)*INDEX(EF[CH4], MATCH($D$211,EF[UK Vector], 0))</f>
        <v>1.7373115469610329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9</v>
      </c>
      <c r="F213" s="1627">
        <f>(F$163)*INDEX(EF[N2O], MATCH($D$211,EF[UK Vector], 0))</f>
        <v>2.0059418500539842E-5</v>
      </c>
      <c r="G213" s="1627">
        <f>(G$163)*INDEX(EF[N2O], MATCH($D$211,EF[UK Vector], 0))</f>
        <v>1.6690270604230021E-5</v>
      </c>
      <c r="H213" s="1627">
        <f>(H$163)*INDEX(EF[N2O], MATCH($D$211,EF[UK Vector], 0))</f>
        <v>2.3610626708422963E-5</v>
      </c>
      <c r="I213" s="1627">
        <f>(I$163)*INDEX(EF[N2O], MATCH($D$211,EF[UK Vector], 0))</f>
        <v>2.9072280300457574E-5</v>
      </c>
      <c r="J213" s="1627">
        <f>(J$163)*INDEX(EF[N2O], MATCH($D$211,EF[UK Vector], 0))</f>
        <v>2.5646027597996199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5</v>
      </c>
      <c r="C215" s="70"/>
      <c r="D215" s="2331"/>
      <c r="E215" s="2331"/>
      <c r="F215" s="570"/>
      <c r="G215" s="570"/>
      <c r="H215" s="570"/>
      <c r="I215" s="570"/>
      <c r="J215" s="570"/>
      <c r="K215" s="570"/>
      <c r="L215" s="570"/>
      <c r="M215" s="570"/>
      <c r="N215" s="570"/>
      <c r="O215" s="570"/>
    </row>
    <row r="216" spans="2:16">
      <c r="B216" s="2331" t="s">
        <v>4017</v>
      </c>
      <c r="C216" s="70"/>
      <c r="D216" s="2331"/>
      <c r="E216" s="2331"/>
      <c r="F216" s="570"/>
      <c r="G216" s="570"/>
      <c r="H216" s="570"/>
      <c r="I216" s="570"/>
      <c r="J216" s="570"/>
      <c r="K216" s="570"/>
      <c r="L216" s="570"/>
      <c r="M216" s="570"/>
      <c r="N216" s="570"/>
      <c r="O216" s="570"/>
    </row>
    <row r="217" spans="2:16">
      <c r="B217" s="2331" t="s">
        <v>903</v>
      </c>
      <c r="C217" s="2331"/>
      <c r="D217" s="2331"/>
      <c r="E217" s="2331"/>
      <c r="F217" s="4661">
        <v>2006</v>
      </c>
      <c r="G217" s="4661">
        <v>2010</v>
      </c>
      <c r="H217" s="4661">
        <v>2015</v>
      </c>
      <c r="I217" s="4661">
        <v>2020</v>
      </c>
      <c r="J217" s="4661">
        <v>2025</v>
      </c>
      <c r="K217" s="4661">
        <v>2030</v>
      </c>
      <c r="L217" s="4661">
        <v>2035</v>
      </c>
      <c r="M217" s="4661">
        <v>2040</v>
      </c>
      <c r="N217" s="4661">
        <v>2045</v>
      </c>
      <c r="O217" s="4661">
        <v>2050</v>
      </c>
    </row>
    <row r="218" spans="2:16">
      <c r="B218" s="2331"/>
      <c r="C218" s="2331" t="s">
        <v>899</v>
      </c>
      <c r="D218" s="2331"/>
      <c r="E218" s="2331" t="str">
        <f>Preferences.moneyunits</f>
        <v>ZARm</v>
      </c>
      <c r="F218" s="675"/>
      <c r="G218" s="675"/>
      <c r="H218" s="675"/>
      <c r="I218" s="675"/>
      <c r="J218" s="675"/>
      <c r="K218" s="675"/>
      <c r="L218" s="675"/>
      <c r="M218" s="675"/>
      <c r="N218" s="675"/>
      <c r="O218" s="675"/>
    </row>
    <row r="219" spans="2:16">
      <c r="B219" s="2331"/>
      <c r="C219" s="2331" t="s">
        <v>900</v>
      </c>
      <c r="D219" s="2331"/>
      <c r="E219" s="2331" t="str">
        <f>Preferences.moneyunits</f>
        <v>ZARm</v>
      </c>
      <c r="F219" s="675"/>
      <c r="G219" s="675"/>
      <c r="H219" s="675"/>
      <c r="I219" s="675"/>
      <c r="J219" s="675"/>
      <c r="K219" s="675"/>
      <c r="L219" s="675"/>
      <c r="M219" s="675"/>
      <c r="N219" s="675"/>
      <c r="O219" s="675"/>
    </row>
    <row r="220" spans="2:16">
      <c r="B220" s="2331"/>
      <c r="C220" s="2331" t="s">
        <v>902</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3</v>
      </c>
      <c r="C222" s="2331"/>
      <c r="D222" s="2331"/>
      <c r="E222" s="2331"/>
      <c r="F222" s="4661">
        <v>2006</v>
      </c>
      <c r="G222" s="4661">
        <v>2010</v>
      </c>
      <c r="H222" s="4661">
        <v>2015</v>
      </c>
      <c r="I222" s="4661">
        <v>2020</v>
      </c>
      <c r="J222" s="4661">
        <v>2025</v>
      </c>
      <c r="K222" s="4661">
        <v>2030</v>
      </c>
      <c r="L222" s="4661">
        <v>2035</v>
      </c>
      <c r="M222" s="4661">
        <v>2040</v>
      </c>
      <c r="N222" s="4661">
        <v>2045</v>
      </c>
      <c r="O222" s="4661">
        <v>2050</v>
      </c>
    </row>
    <row r="223" spans="2:16">
      <c r="B223" s="2331"/>
      <c r="C223" s="2331" t="s">
        <v>899</v>
      </c>
      <c r="D223" s="2331"/>
      <c r="E223" s="2331" t="str">
        <f>Preferences.moneyunits</f>
        <v>ZARm</v>
      </c>
      <c r="F223" s="675">
        <f t="shared" ref="F223:O223" si="59">(F$71*(F$182+F$194))</f>
        <v>0</v>
      </c>
      <c r="G223" s="675">
        <f t="shared" si="59"/>
        <v>0</v>
      </c>
      <c r="H223" s="675">
        <f t="shared" si="59"/>
        <v>0</v>
      </c>
      <c r="I223" s="675">
        <f t="shared" ca="1" si="59"/>
        <v>0</v>
      </c>
      <c r="J223" s="675">
        <f t="shared" ca="1" si="59"/>
        <v>0</v>
      </c>
      <c r="K223" s="675">
        <f t="shared" ca="1" si="59"/>
        <v>1644.2836271999997</v>
      </c>
      <c r="L223" s="675">
        <f t="shared" ca="1" si="59"/>
        <v>2055.3545339999996</v>
      </c>
      <c r="M223" s="675">
        <f t="shared" ca="1" si="59"/>
        <v>2466.4254407999997</v>
      </c>
      <c r="N223" s="675">
        <f t="shared" ca="1" si="59"/>
        <v>2877.4963475999994</v>
      </c>
      <c r="O223" s="675">
        <f t="shared" ca="1" si="59"/>
        <v>3288.5672543999995</v>
      </c>
    </row>
    <row r="224" spans="2:16">
      <c r="B224" s="2331"/>
      <c r="C224" s="2331" t="s">
        <v>3832</v>
      </c>
      <c r="D224" s="2331"/>
      <c r="E224" s="2331" t="str">
        <f>Preferences.moneyunits</f>
        <v>ZARm</v>
      </c>
      <c r="F224" s="675">
        <f t="shared" ref="F224:O224" si="60">((F$92*F$167)+(F$98*(F$182+F$194)))</f>
        <v>0</v>
      </c>
      <c r="G224" s="675">
        <f t="shared" si="60"/>
        <v>0</v>
      </c>
      <c r="H224" s="675">
        <f t="shared" si="60"/>
        <v>20.72</v>
      </c>
      <c r="I224" s="675">
        <f t="shared" ca="1" si="60"/>
        <v>20.72</v>
      </c>
      <c r="J224" s="675">
        <f t="shared" ca="1" si="60"/>
        <v>20.72</v>
      </c>
      <c r="K224" s="675">
        <f t="shared" ca="1" si="60"/>
        <v>1283.4559999999999</v>
      </c>
      <c r="L224" s="675">
        <f t="shared" ca="1" si="60"/>
        <v>1599.1399999999999</v>
      </c>
      <c r="M224" s="675">
        <f t="shared" ca="1" si="60"/>
        <v>1914.8239999999998</v>
      </c>
      <c r="N224" s="675">
        <f t="shared" ca="1" si="60"/>
        <v>2230.5079999999998</v>
      </c>
      <c r="O224" s="675">
        <f t="shared" ca="1" si="60"/>
        <v>2525.4719999999998</v>
      </c>
    </row>
    <row r="225" spans="2:16">
      <c r="B225" s="2331"/>
      <c r="C225" s="2331" t="s">
        <v>902</v>
      </c>
      <c r="D225" s="2331"/>
      <c r="E225" s="2331" t="str">
        <f>Preferences.moneyunits</f>
        <v>ZARm</v>
      </c>
      <c r="F225" s="675">
        <f t="shared" ref="F225:O225" si="61">SUM(F223:F224)</f>
        <v>0</v>
      </c>
      <c r="G225" s="675">
        <f t="shared" si="61"/>
        <v>0</v>
      </c>
      <c r="H225" s="675">
        <f t="shared" si="61"/>
        <v>20.72</v>
      </c>
      <c r="I225" s="675">
        <f t="shared" ca="1" si="61"/>
        <v>20.72</v>
      </c>
      <c r="J225" s="675">
        <f t="shared" ca="1" si="61"/>
        <v>20.72</v>
      </c>
      <c r="K225" s="675">
        <f t="shared" ca="1" si="61"/>
        <v>2927.7396271999996</v>
      </c>
      <c r="L225" s="675">
        <f t="shared" ca="1" si="61"/>
        <v>3654.4945339999995</v>
      </c>
      <c r="M225" s="675">
        <f t="shared" ca="1" si="61"/>
        <v>4381.2494407999993</v>
      </c>
      <c r="N225" s="675">
        <f t="shared" ca="1" si="61"/>
        <v>5108.0043475999992</v>
      </c>
      <c r="O225" s="675">
        <f t="shared" ca="1" si="61"/>
        <v>5814.0392543999988</v>
      </c>
    </row>
    <row r="226" spans="2:16">
      <c r="B226" s="2331"/>
      <c r="C226" s="2331"/>
      <c r="D226" s="2331"/>
      <c r="E226" s="2331"/>
      <c r="F226" s="2331"/>
      <c r="G226" s="2331"/>
      <c r="H226" s="2331"/>
      <c r="I226" s="2331"/>
      <c r="J226" s="2331"/>
      <c r="K226" s="2331"/>
      <c r="L226" s="2331"/>
      <c r="M226" s="2331"/>
      <c r="N226" s="2331"/>
      <c r="O226" s="2331"/>
    </row>
    <row r="227" spans="2:16">
      <c r="B227" s="2331" t="s">
        <v>901</v>
      </c>
      <c r="C227" s="2331"/>
      <c r="D227" s="2331"/>
      <c r="E227" s="2331"/>
      <c r="F227" s="4661">
        <v>2006</v>
      </c>
      <c r="G227" s="4661">
        <v>2010</v>
      </c>
      <c r="H227" s="4661">
        <v>2015</v>
      </c>
      <c r="I227" s="4661">
        <v>2020</v>
      </c>
      <c r="J227" s="4661">
        <v>2025</v>
      </c>
      <c r="K227" s="4661">
        <v>2030</v>
      </c>
      <c r="L227" s="4661">
        <v>2035</v>
      </c>
      <c r="M227" s="4661">
        <v>2040</v>
      </c>
      <c r="N227" s="4661">
        <v>2045</v>
      </c>
      <c r="O227" s="4661">
        <v>2050</v>
      </c>
    </row>
    <row r="228" spans="2:16">
      <c r="B228" s="2331"/>
      <c r="C228" s="2331" t="s">
        <v>899</v>
      </c>
      <c r="D228" s="2331"/>
      <c r="E228" s="2331" t="str">
        <f>Preferences.moneyunits</f>
        <v>ZARm</v>
      </c>
      <c r="F228" s="675"/>
      <c r="G228" s="675"/>
      <c r="H228" s="675"/>
      <c r="I228" s="675"/>
      <c r="J228" s="675"/>
      <c r="K228" s="675"/>
      <c r="L228" s="675"/>
      <c r="M228" s="675"/>
      <c r="N228" s="675"/>
      <c r="O228" s="675"/>
      <c r="P228" s="2331"/>
    </row>
    <row r="229" spans="2:16">
      <c r="B229" s="2331"/>
      <c r="C229" s="2331" t="s">
        <v>900</v>
      </c>
      <c r="D229" s="2331"/>
      <c r="E229" s="2331" t="str">
        <f>Preferences.moneyunits</f>
        <v>ZARm</v>
      </c>
      <c r="F229" s="675"/>
      <c r="G229" s="675"/>
      <c r="H229" s="675"/>
      <c r="I229" s="675"/>
      <c r="J229" s="675"/>
      <c r="K229" s="675"/>
      <c r="L229" s="675"/>
      <c r="M229" s="675"/>
      <c r="N229" s="675"/>
      <c r="O229" s="675"/>
      <c r="P229" s="2331"/>
    </row>
    <row r="230" spans="2:16">
      <c r="B230" s="2331"/>
      <c r="C230" s="2331" t="s">
        <v>902</v>
      </c>
      <c r="D230" s="2331"/>
      <c r="E230" s="2331" t="str">
        <f>Preferences.moneyunits</f>
        <v>ZARm</v>
      </c>
      <c r="F230" s="675"/>
      <c r="G230" s="675"/>
      <c r="H230" s="675"/>
      <c r="I230" s="675"/>
      <c r="J230" s="675"/>
      <c r="K230" s="675"/>
      <c r="L230" s="675"/>
      <c r="M230" s="675"/>
      <c r="N230" s="675"/>
      <c r="O230" s="675"/>
      <c r="P230" s="2331"/>
    </row>
    <row r="231" spans="2:16" s="2331" customFormat="1">
      <c r="B231" s="2334" t="s">
        <v>905</v>
      </c>
      <c r="C231" s="70"/>
      <c r="F231" s="570"/>
      <c r="G231" s="570"/>
      <c r="H231" s="570"/>
      <c r="I231" s="570"/>
      <c r="J231" s="570"/>
      <c r="K231" s="570"/>
      <c r="L231" s="570"/>
      <c r="M231" s="570"/>
      <c r="N231" s="570"/>
      <c r="O231" s="570"/>
    </row>
    <row r="232" spans="2:16" s="2331" customFormat="1">
      <c r="B232" s="2331" t="s">
        <v>4018</v>
      </c>
      <c r="C232" s="70"/>
      <c r="F232" s="570"/>
      <c r="G232" s="570"/>
      <c r="H232" s="570"/>
      <c r="I232" s="570"/>
      <c r="J232" s="570"/>
      <c r="K232" s="570"/>
      <c r="L232" s="570"/>
      <c r="M232" s="570"/>
      <c r="N232" s="570"/>
      <c r="O232" s="570"/>
    </row>
    <row r="233" spans="2:16" s="2331" customFormat="1">
      <c r="B233" s="2331" t="s">
        <v>903</v>
      </c>
      <c r="F233" s="4661">
        <v>2006</v>
      </c>
      <c r="G233" s="4661">
        <v>2010</v>
      </c>
      <c r="H233" s="4661">
        <v>2015</v>
      </c>
      <c r="I233" s="4661">
        <v>2020</v>
      </c>
      <c r="J233" s="4661">
        <v>2025</v>
      </c>
      <c r="K233" s="4661">
        <v>2030</v>
      </c>
      <c r="L233" s="4661">
        <v>2035</v>
      </c>
      <c r="M233" s="4661">
        <v>2040</v>
      </c>
      <c r="N233" s="4661">
        <v>2045</v>
      </c>
      <c r="O233" s="4661">
        <v>2050</v>
      </c>
    </row>
    <row r="234" spans="2:16" s="2331" customFormat="1">
      <c r="C234" s="2331" t="s">
        <v>899</v>
      </c>
      <c r="E234" s="2331" t="str">
        <f>Preferences.moneyunits</f>
        <v>ZARm</v>
      </c>
      <c r="F234" s="675"/>
      <c r="G234" s="675"/>
      <c r="H234" s="675"/>
      <c r="I234" s="675"/>
      <c r="J234" s="675"/>
      <c r="K234" s="675"/>
      <c r="L234" s="675"/>
      <c r="M234" s="675"/>
      <c r="N234" s="675"/>
      <c r="O234" s="675"/>
    </row>
    <row r="235" spans="2:16" s="2331" customFormat="1">
      <c r="C235" s="2331" t="s">
        <v>900</v>
      </c>
      <c r="E235" s="2331" t="str">
        <f>Preferences.moneyunits</f>
        <v>ZARm</v>
      </c>
      <c r="F235" s="675"/>
      <c r="G235" s="675"/>
      <c r="H235" s="675"/>
      <c r="I235" s="675"/>
      <c r="J235" s="675"/>
      <c r="K235" s="675"/>
      <c r="L235" s="675"/>
      <c r="M235" s="675"/>
      <c r="N235" s="675"/>
      <c r="O235" s="675"/>
    </row>
    <row r="236" spans="2:16" s="2331" customFormat="1">
      <c r="C236" s="2331" t="s">
        <v>902</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3</v>
      </c>
      <c r="F238" s="4661">
        <v>2006</v>
      </c>
      <c r="G238" s="4661">
        <v>2010</v>
      </c>
      <c r="H238" s="4661">
        <v>2015</v>
      </c>
      <c r="I238" s="4661">
        <v>2020</v>
      </c>
      <c r="J238" s="4661">
        <v>2025</v>
      </c>
      <c r="K238" s="4661">
        <v>2030</v>
      </c>
      <c r="L238" s="4661">
        <v>2035</v>
      </c>
      <c r="M238" s="4661">
        <v>2040</v>
      </c>
      <c r="N238" s="4661">
        <v>2045</v>
      </c>
      <c r="O238" s="4661">
        <v>2050</v>
      </c>
    </row>
    <row r="239" spans="2:16" s="2331" customFormat="1">
      <c r="C239" s="2331" t="s">
        <v>899</v>
      </c>
      <c r="E239" s="2331" t="str">
        <f>Preferences.moneyunits</f>
        <v>ZARm</v>
      </c>
      <c r="F239" s="675">
        <f>(F$78*(F$29+F$30))</f>
        <v>0</v>
      </c>
      <c r="G239" s="675">
        <f t="shared" ref="G239:O239" si="62">(G$78*(G$29+G$30))</f>
        <v>0</v>
      </c>
      <c r="H239" s="675">
        <f t="shared" si="62"/>
        <v>133.6985536</v>
      </c>
      <c r="I239" s="675">
        <f t="shared" si="62"/>
        <v>239.21554933333331</v>
      </c>
      <c r="J239" s="675">
        <f t="shared" si="62"/>
        <v>676.35738879999997</v>
      </c>
      <c r="K239" s="675">
        <f t="shared" si="62"/>
        <v>1203.9423674666666</v>
      </c>
      <c r="L239" s="675">
        <f t="shared" si="62"/>
        <v>1203.9423674666666</v>
      </c>
      <c r="M239" s="675">
        <f t="shared" si="62"/>
        <v>1203.9423674666666</v>
      </c>
      <c r="N239" s="675">
        <f t="shared" si="62"/>
        <v>1203.9423674666666</v>
      </c>
      <c r="O239" s="675">
        <f t="shared" si="62"/>
        <v>1203.9423674666666</v>
      </c>
    </row>
    <row r="240" spans="2:16" s="2331" customFormat="1">
      <c r="C240" s="2331" t="s">
        <v>3832</v>
      </c>
      <c r="E240" s="2331" t="str">
        <f>Preferences.moneyunits</f>
        <v>ZARm</v>
      </c>
      <c r="F240" s="675">
        <f>(F$86*F$28)+(F$104*(F$29+F$30))</f>
        <v>22.6404</v>
      </c>
      <c r="G240" s="675">
        <f t="shared" ref="G240:O240" si="63">(G$86*G$28)+(G$104*(G$29+G$30))</f>
        <v>162.85199999999998</v>
      </c>
      <c r="H240" s="675">
        <f t="shared" si="63"/>
        <v>234.25199999999995</v>
      </c>
      <c r="I240" s="675">
        <f t="shared" si="63"/>
        <v>290.60199999999998</v>
      </c>
      <c r="J240" s="675">
        <f t="shared" si="63"/>
        <v>520.08003971999995</v>
      </c>
      <c r="K240" s="675">
        <f t="shared" si="63"/>
        <v>781.96999999999991</v>
      </c>
      <c r="L240" s="675">
        <f t="shared" si="63"/>
        <v>781.96999999999991</v>
      </c>
      <c r="M240" s="675">
        <f t="shared" si="63"/>
        <v>642.94999999999993</v>
      </c>
      <c r="N240" s="675">
        <f t="shared" si="63"/>
        <v>642.94999999999993</v>
      </c>
      <c r="O240" s="675">
        <f t="shared" si="63"/>
        <v>642.94999999999993</v>
      </c>
    </row>
    <row r="241" spans="1:16" s="2331" customFormat="1">
      <c r="C241" s="2331" t="s">
        <v>902</v>
      </c>
      <c r="E241" s="2331" t="str">
        <f>Preferences.moneyunits</f>
        <v>ZARm</v>
      </c>
      <c r="F241" s="675">
        <f t="shared" ref="F241:O241" si="64">SUM(F239:F240)</f>
        <v>22.6404</v>
      </c>
      <c r="G241" s="675">
        <f t="shared" si="64"/>
        <v>162.85199999999998</v>
      </c>
      <c r="H241" s="675">
        <f t="shared" si="64"/>
        <v>367.95055359999992</v>
      </c>
      <c r="I241" s="675">
        <f t="shared" si="64"/>
        <v>529.81754933333332</v>
      </c>
      <c r="J241" s="675">
        <f t="shared" si="64"/>
        <v>1196.4374285199999</v>
      </c>
      <c r="K241" s="675">
        <f t="shared" si="64"/>
        <v>1985.9123674666666</v>
      </c>
      <c r="L241" s="675">
        <f t="shared" si="64"/>
        <v>1985.9123674666666</v>
      </c>
      <c r="M241" s="675">
        <f t="shared" si="64"/>
        <v>1846.8923674666667</v>
      </c>
      <c r="N241" s="675">
        <f t="shared" si="64"/>
        <v>1846.8923674666667</v>
      </c>
      <c r="O241" s="675">
        <f t="shared" si="64"/>
        <v>1846.8923674666667</v>
      </c>
    </row>
    <row r="242" spans="1:16" s="2331" customFormat="1"/>
    <row r="243" spans="1:16" s="2331" customFormat="1">
      <c r="B243" s="2331" t="s">
        <v>901</v>
      </c>
      <c r="F243" s="4661">
        <v>2006</v>
      </c>
      <c r="G243" s="4661">
        <v>2010</v>
      </c>
      <c r="H243" s="4661">
        <v>2015</v>
      </c>
      <c r="I243" s="4661">
        <v>2020</v>
      </c>
      <c r="J243" s="4661">
        <v>2025</v>
      </c>
      <c r="K243" s="4661">
        <v>2030</v>
      </c>
      <c r="L243" s="4661">
        <v>2035</v>
      </c>
      <c r="M243" s="4661">
        <v>2040</v>
      </c>
      <c r="N243" s="4661">
        <v>2045</v>
      </c>
      <c r="O243" s="4661">
        <v>2050</v>
      </c>
    </row>
    <row r="244" spans="1:16" s="2331" customFormat="1">
      <c r="C244" s="2331" t="s">
        <v>899</v>
      </c>
      <c r="E244" s="2331" t="str">
        <f>Preferences.moneyunits</f>
        <v>ZARm</v>
      </c>
      <c r="F244" s="675"/>
      <c r="G244" s="675"/>
      <c r="H244" s="675"/>
      <c r="I244" s="675"/>
      <c r="J244" s="675"/>
      <c r="K244" s="675"/>
      <c r="L244" s="675"/>
      <c r="M244" s="675"/>
      <c r="N244" s="675"/>
      <c r="O244" s="675"/>
    </row>
    <row r="245" spans="1:16" s="2331" customFormat="1">
      <c r="C245" s="2331" t="s">
        <v>900</v>
      </c>
      <c r="E245" s="2331" t="str">
        <f>Preferences.moneyunits</f>
        <v>ZARm</v>
      </c>
      <c r="F245" s="675"/>
      <c r="G245" s="675"/>
      <c r="H245" s="675"/>
      <c r="I245" s="675"/>
      <c r="J245" s="675"/>
      <c r="K245" s="675"/>
      <c r="L245" s="675"/>
      <c r="M245" s="675"/>
      <c r="N245" s="675"/>
      <c r="O245" s="675"/>
    </row>
    <row r="246" spans="1:16" s="2331" customFormat="1">
      <c r="C246" s="2331" t="s">
        <v>902</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1</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Therm.b.Outputs[Vector], Vectors[Code], 0))</f>
        <v>Electricity (supplied to grid)</v>
      </c>
      <c r="E253" s="182"/>
      <c r="F253" s="183">
        <f t="shared" ref="F253:O253" si="65">F185+F197+F157+F170</f>
        <v>0.20894301369863016</v>
      </c>
      <c r="G253" s="183">
        <f t="shared" si="65"/>
        <v>0.18025787543288019</v>
      </c>
      <c r="H253" s="183">
        <f t="shared" si="65"/>
        <v>2.7600412337343188</v>
      </c>
      <c r="I253" s="183">
        <f t="shared" ca="1" si="65"/>
        <v>2.8190280588251593</v>
      </c>
      <c r="J253" s="183">
        <f t="shared" ca="1" si="65"/>
        <v>3.0590055589054064</v>
      </c>
      <c r="K253" s="183">
        <f t="shared" ca="1" si="65"/>
        <v>232.19398369265858</v>
      </c>
      <c r="L253" s="183">
        <f t="shared" ca="1" si="65"/>
        <v>289.40949037265864</v>
      </c>
      <c r="M253" s="183">
        <f t="shared" ca="1" si="65"/>
        <v>346.47111837850861</v>
      </c>
      <c r="N253" s="183">
        <f t="shared" ca="1" si="65"/>
        <v>403.68662505850864</v>
      </c>
      <c r="O253" s="183">
        <f t="shared" ca="1" si="65"/>
        <v>458.39708945050859</v>
      </c>
      <c r="P253" s="2331"/>
    </row>
    <row r="254" spans="1:16" ht="14.25">
      <c r="B254" s="316"/>
      <c r="C254" s="182" t="s">
        <v>39</v>
      </c>
      <c r="D254" s="182" t="str">
        <f>INDEX(Vectors[Description], MATCH(Therm.b.Outputs[Vector], Vectors[Code], 0))</f>
        <v>Liquid hydrocarbons</v>
      </c>
      <c r="E254" s="182"/>
      <c r="F254" s="183">
        <f t="shared" ref="F254:O254" si="66">-F163</f>
        <v>-0.64707801614644644</v>
      </c>
      <c r="G254" s="183">
        <f t="shared" si="66"/>
        <v>-0.53839582594290392</v>
      </c>
      <c r="H254" s="183">
        <f t="shared" si="66"/>
        <v>-0.76163311962654712</v>
      </c>
      <c r="I254" s="183">
        <f t="shared" si="66"/>
        <v>-0.93781549356314753</v>
      </c>
      <c r="J254" s="183">
        <f t="shared" si="66"/>
        <v>-0.82729121283858709</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Therm.b.Outputs[Vector], Vectors[Code], 0))</f>
        <v>Natural gas</v>
      </c>
      <c r="E255" s="182"/>
      <c r="F255" s="183">
        <f t="shared" ref="F255:O255" si="67">-F191-F202-F164-F178</f>
        <v>0</v>
      </c>
      <c r="G255" s="183">
        <f t="shared" si="67"/>
        <v>0</v>
      </c>
      <c r="H255" s="183">
        <f t="shared" si="67"/>
        <v>-5.218838100000001</v>
      </c>
      <c r="I255" s="183">
        <f t="shared" ca="1" si="67"/>
        <v>-5.218838100000001</v>
      </c>
      <c r="J255" s="183">
        <f t="shared" ca="1" si="67"/>
        <v>-6.0461293128385885</v>
      </c>
      <c r="K255" s="183">
        <f t="shared" ca="1" si="67"/>
        <v>-484.4845632364902</v>
      </c>
      <c r="L255" s="183">
        <f t="shared" ca="1" si="67"/>
        <v>-603.6835354864902</v>
      </c>
      <c r="M255" s="183">
        <f t="shared" ca="1" si="67"/>
        <v>-722.42290154361206</v>
      </c>
      <c r="N255" s="183">
        <f t="shared" ca="1" si="67"/>
        <v>-841.62187379361217</v>
      </c>
      <c r="O255" s="183">
        <f t="shared" ca="1" si="67"/>
        <v>-955.60200794361208</v>
      </c>
    </row>
    <row r="256" spans="1:16" ht="14.25">
      <c r="B256" s="316"/>
      <c r="C256" s="182" t="s">
        <v>27</v>
      </c>
      <c r="D256" s="182" t="str">
        <f>INDEX(Vectors[Description], MATCH(Therm.b.Outputs[Vector], Vectors[Code], 0))</f>
        <v>Conversion losses</v>
      </c>
      <c r="E256" s="182"/>
      <c r="F256" s="183">
        <f t="shared" ref="F256:O256" si="68">F189-F185+(F202-F197)+(F161-F157)+(F178-F170)</f>
        <v>0.43813500244781628</v>
      </c>
      <c r="G256" s="183">
        <f t="shared" si="68"/>
        <v>0.35813795051002373</v>
      </c>
      <c r="H256" s="183">
        <f t="shared" si="68"/>
        <v>3.2204299858922294</v>
      </c>
      <c r="I256" s="183">
        <f t="shared" ca="1" si="68"/>
        <v>3.3376255347379891</v>
      </c>
      <c r="J256" s="183">
        <f t="shared" ca="1" si="68"/>
        <v>3.8144149667717686</v>
      </c>
      <c r="K256" s="183">
        <f t="shared" ca="1" si="68"/>
        <v>252.29057954383157</v>
      </c>
      <c r="L256" s="183">
        <f t="shared" ca="1" si="68"/>
        <v>314.27404511383162</v>
      </c>
      <c r="M256" s="183">
        <f t="shared" ca="1" si="68"/>
        <v>375.95178316510356</v>
      </c>
      <c r="N256" s="183">
        <f t="shared" ca="1" si="68"/>
        <v>437.93524873510364</v>
      </c>
      <c r="O256" s="183">
        <f t="shared" ca="1" si="68"/>
        <v>497.20491849310355</v>
      </c>
    </row>
    <row r="257" spans="2:16" ht="14.25">
      <c r="B257" s="316"/>
      <c r="C257" s="85" t="s">
        <v>104</v>
      </c>
      <c r="D257" s="85"/>
      <c r="E257" s="85"/>
      <c r="F257" s="334">
        <f>SUBTOTAL(109,Therm.b.Outputs[2006])</f>
        <v>0</v>
      </c>
      <c r="G257" s="334">
        <f>SUBTOTAL(109,Therm.b.Outputs[2010])</f>
        <v>0</v>
      </c>
      <c r="H257" s="334">
        <f>SUBTOTAL(109,Therm.b.Outputs[2015])</f>
        <v>0</v>
      </c>
      <c r="I257" s="334">
        <f ca="1">SUBTOTAL(109,Therm.b.Outputs[2020])</f>
        <v>0</v>
      </c>
      <c r="J257" s="334">
        <f ca="1">SUBTOTAL(109,Therm.b.Outputs[2025])</f>
        <v>0</v>
      </c>
      <c r="K257" s="334">
        <f ca="1">SUBTOTAL(109,Therm.b.Outputs[2030])</f>
        <v>0</v>
      </c>
      <c r="L257" s="334">
        <f ca="1">SUBTOTAL(109,Therm.b.Outputs[2035])</f>
        <v>0</v>
      </c>
      <c r="M257" s="334">
        <f ca="1">SUBTOTAL(109,Therm.b.Outputs[2040])</f>
        <v>0</v>
      </c>
      <c r="N257" s="334">
        <f ca="1">SUBTOTAL(109,Therm.b.Outputs[2045])</f>
        <v>0</v>
      </c>
      <c r="O257" s="334">
        <f ca="1">SUBTOTAL(109,Therm.b.Outputs[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4</v>
      </c>
      <c r="D263" s="255"/>
      <c r="E263" s="256"/>
      <c r="F263" s="255"/>
      <c r="G263" s="256"/>
      <c r="H263" s="255"/>
      <c r="I263" s="255"/>
      <c r="J263" s="255"/>
      <c r="K263" s="255"/>
      <c r="L263" s="255"/>
      <c r="M263" s="255"/>
      <c r="N263" s="255"/>
      <c r="O263" s="998" t="s">
        <v>1066</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1</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54211590127008</v>
      </c>
      <c r="J266" s="310">
        <f t="shared" ca="1" si="69"/>
        <v>0.44781684597522187</v>
      </c>
      <c r="K266" s="310">
        <f t="shared" ca="1" si="69"/>
        <v>35.884172799868146</v>
      </c>
      <c r="L266" s="310">
        <f t="shared" ca="1" si="69"/>
        <v>44.712847317817221</v>
      </c>
      <c r="M266" s="310">
        <f t="shared" ca="1" si="69"/>
        <v>53.507480321760248</v>
      </c>
      <c r="N266" s="310">
        <f t="shared" ca="1" si="69"/>
        <v>62.33615483970933</v>
      </c>
      <c r="O266" s="310">
        <f t="shared" ca="1" si="69"/>
        <v>70.778287241757127</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78680030000006E-4</v>
      </c>
      <c r="J267" s="310">
        <f t="shared" ca="1" si="70"/>
        <v>3.8090614670883109E-4</v>
      </c>
      <c r="K267" s="310">
        <f t="shared" ca="1" si="70"/>
        <v>3.0522527483898883E-2</v>
      </c>
      <c r="L267" s="310">
        <f t="shared" ca="1" si="70"/>
        <v>3.8032062735648881E-2</v>
      </c>
      <c r="M267" s="310">
        <f t="shared" ca="1" si="70"/>
        <v>4.5512642797247559E-2</v>
      </c>
      <c r="N267" s="310">
        <f t="shared" ca="1" si="70"/>
        <v>5.3022178048997566E-2</v>
      </c>
      <c r="O267" s="310">
        <f t="shared" ca="1" si="70"/>
        <v>6.0202926500447562E-2</v>
      </c>
    </row>
    <row r="268" spans="2:16" ht="15.75">
      <c r="B268" s="264"/>
      <c r="C268" s="258" t="s">
        <v>379</v>
      </c>
      <c r="D268" s="268" t="s">
        <v>387</v>
      </c>
      <c r="E268" s="258"/>
      <c r="F268" s="310">
        <f t="shared" si="70"/>
        <v>0</v>
      </c>
      <c r="G268" s="310">
        <f t="shared" si="70"/>
        <v>0</v>
      </c>
      <c r="H268" s="310">
        <f t="shared" si="70"/>
        <v>4.6593786556800001E-4</v>
      </c>
      <c r="I268" s="310">
        <f t="shared" ca="1" si="70"/>
        <v>4.6593786556800001E-4</v>
      </c>
      <c r="J268" s="310">
        <f t="shared" ca="1" si="70"/>
        <v>6.1981403115597721E-4</v>
      </c>
      <c r="K268" s="310">
        <f t="shared" ca="1" si="70"/>
        <v>8.960936274095517E-2</v>
      </c>
      <c r="L268" s="310">
        <f t="shared" ca="1" si="70"/>
        <v>0.11178037157945518</v>
      </c>
      <c r="M268" s="310">
        <f t="shared" ca="1" si="70"/>
        <v>0.13386589366607984</v>
      </c>
      <c r="N268" s="310">
        <f t="shared" ca="1" si="70"/>
        <v>0.15603690250457986</v>
      </c>
      <c r="O268" s="310">
        <f t="shared" ca="1" si="70"/>
        <v>0.17774197347751183</v>
      </c>
    </row>
    <row r="269" spans="2:16" ht="15.75">
      <c r="B269" s="264"/>
      <c r="C269" s="258" t="s">
        <v>104</v>
      </c>
      <c r="D269" s="258"/>
      <c r="E269" s="258"/>
      <c r="F269" s="3961">
        <f>SUBTOTAL(109,Therm.b.Emissions[2006])</f>
        <v>0</v>
      </c>
      <c r="G269" s="3961">
        <f>SUBTOTAL(109,Therm.b.Emissions[2010])</f>
        <v>0</v>
      </c>
      <c r="H269" s="3961">
        <f>SUBTOTAL(109,Therm.b.Emissions[2015])</f>
        <v>0.38733684056713807</v>
      </c>
      <c r="I269" s="3961">
        <f ca="1">SUBTOTAL(109,Therm.b.Emissions[2020])</f>
        <v>0.38733684056713807</v>
      </c>
      <c r="J269" s="3961">
        <f ca="1">SUBTOTAL(109,Therm.b.Emissions[2025])</f>
        <v>0.44881756615308666</v>
      </c>
      <c r="K269" s="3961">
        <f ca="1">SUBTOTAL(109,Therm.b.Emissions[2030])</f>
        <v>36.004304690093001</v>
      </c>
      <c r="L269" s="3961">
        <f ca="1">SUBTOTAL(109,Therm.b.Emissions[2035])</f>
        <v>44.862659752132323</v>
      </c>
      <c r="M269" s="3961">
        <f ca="1">SUBTOTAL(109,Therm.b.Emissions[2040])</f>
        <v>53.686858858223573</v>
      </c>
      <c r="N269" s="3961">
        <f ca="1">SUBTOTAL(109,Therm.b.Emissions[2045])</f>
        <v>62.54521392026291</v>
      </c>
      <c r="O269" s="3961">
        <f ca="1">SUBTOTAL(109,Therm.b.Emissions[2050])</f>
        <v>71.016232141735088</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MW</v>
      </c>
    </row>
    <row r="277" spans="2:15">
      <c r="B277" s="792"/>
      <c r="C277" s="2037" t="s">
        <v>60</v>
      </c>
      <c r="D277" s="2037" t="s">
        <v>787</v>
      </c>
      <c r="E277" s="2037" t="s">
        <v>172</v>
      </c>
      <c r="F277" s="2037" t="s">
        <v>1001</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40">
        <f t="shared" ref="F278:O278" si="71">F182+F194+F167+F154</f>
        <v>342</v>
      </c>
      <c r="G278" s="4940">
        <f t="shared" si="71"/>
        <v>2460</v>
      </c>
      <c r="H278" s="4940">
        <f t="shared" si="71"/>
        <v>3620</v>
      </c>
      <c r="I278" s="4940">
        <f t="shared" ca="1" si="71"/>
        <v>4425</v>
      </c>
      <c r="J278" s="4940">
        <f t="shared" ca="1" si="71"/>
        <v>7700.0005999999994</v>
      </c>
      <c r="K278" s="4940">
        <f t="shared" ca="1" si="71"/>
        <v>19957</v>
      </c>
      <c r="L278" s="4940">
        <f t="shared" ca="1" si="71"/>
        <v>22090</v>
      </c>
      <c r="M278" s="4940">
        <f t="shared" ca="1" si="71"/>
        <v>22123</v>
      </c>
      <c r="N278" s="4940">
        <f t="shared" ca="1" si="71"/>
        <v>24256</v>
      </c>
      <c r="O278" s="4940">
        <f t="shared" ca="1" si="71"/>
        <v>26249</v>
      </c>
    </row>
    <row r="279" spans="2:15">
      <c r="B279" s="792"/>
      <c r="C279" s="792"/>
      <c r="D279" s="792"/>
      <c r="E279" s="792"/>
      <c r="F279" s="5925"/>
      <c r="G279" s="5925"/>
      <c r="H279" s="5925"/>
      <c r="I279" s="5925"/>
      <c r="J279" s="5925"/>
      <c r="K279" s="5925"/>
      <c r="L279" s="5925"/>
      <c r="M279" s="5925"/>
      <c r="N279" s="5925"/>
      <c r="O279" s="5925"/>
    </row>
    <row r="280" spans="2:15">
      <c r="B280" s="792"/>
      <c r="C280" s="792" t="s">
        <v>3391</v>
      </c>
      <c r="D280" s="792"/>
      <c r="E280" s="792"/>
      <c r="F280" s="5925"/>
      <c r="G280" s="5925"/>
      <c r="H280" s="5925"/>
      <c r="I280" s="5925"/>
      <c r="J280" s="5925"/>
      <c r="K280" s="5925"/>
      <c r="L280" s="5925"/>
      <c r="M280" s="5925"/>
      <c r="N280" s="5925"/>
      <c r="O280" s="5925"/>
    </row>
    <row r="281" spans="2:15">
      <c r="B281" s="792"/>
      <c r="C281" s="792" t="s">
        <v>60</v>
      </c>
      <c r="D281" s="792" t="s">
        <v>61</v>
      </c>
      <c r="E281" s="792" t="s">
        <v>1051</v>
      </c>
      <c r="F281" s="5926" t="s">
        <v>1001</v>
      </c>
      <c r="G281" s="5926" t="s">
        <v>221</v>
      </c>
      <c r="H281" s="5926" t="s">
        <v>247</v>
      </c>
      <c r="I281" s="5926" t="s">
        <v>248</v>
      </c>
      <c r="J281" s="5926" t="s">
        <v>249</v>
      </c>
      <c r="K281" s="5926" t="s">
        <v>250</v>
      </c>
      <c r="L281" s="5926" t="s">
        <v>251</v>
      </c>
      <c r="M281" s="5926" t="s">
        <v>252</v>
      </c>
      <c r="N281" s="5926" t="s">
        <v>253</v>
      </c>
      <c r="O281" s="5927" t="s">
        <v>254</v>
      </c>
    </row>
    <row r="282" spans="2:15">
      <c r="B282" s="792"/>
      <c r="C282" s="792" t="s">
        <v>35</v>
      </c>
      <c r="D282" s="792"/>
      <c r="E282" s="792"/>
      <c r="F282" s="5925">
        <f t="shared" ref="F282:O282" si="72">F157*F$136+F185*F$131</f>
        <v>0.20894301369863016</v>
      </c>
      <c r="G282" s="5925">
        <f t="shared" si="72"/>
        <v>0.18025787543288019</v>
      </c>
      <c r="H282" s="5925">
        <f t="shared" si="72"/>
        <v>0.25499894573431836</v>
      </c>
      <c r="I282" s="5925">
        <f t="shared" si="72"/>
        <v>0.31398577082515916</v>
      </c>
      <c r="J282" s="5925">
        <f t="shared" si="72"/>
        <v>0.2769816354527031</v>
      </c>
      <c r="K282" s="5925">
        <f t="shared" si="72"/>
        <v>0</v>
      </c>
      <c r="L282" s="5925">
        <f t="shared" si="72"/>
        <v>0</v>
      </c>
      <c r="M282" s="5925">
        <f t="shared" si="72"/>
        <v>0</v>
      </c>
      <c r="N282" s="5925">
        <f t="shared" si="72"/>
        <v>0</v>
      </c>
      <c r="O282" s="5925">
        <f t="shared" si="72"/>
        <v>0</v>
      </c>
    </row>
    <row r="283" spans="2:15">
      <c r="B283" s="792"/>
      <c r="C283" s="792" t="s">
        <v>3392</v>
      </c>
      <c r="D283" s="792"/>
      <c r="E283" s="792"/>
      <c r="F283" s="5925">
        <f>F158*F$136+F186*F$131</f>
        <v>0</v>
      </c>
      <c r="G283" s="5925"/>
      <c r="H283" s="5925"/>
      <c r="I283" s="5925"/>
      <c r="J283" s="5925"/>
      <c r="K283" s="5925"/>
      <c r="L283" s="5925"/>
      <c r="M283" s="5925"/>
      <c r="N283" s="5925"/>
      <c r="O283" s="5925"/>
    </row>
    <row r="284" spans="2:15">
      <c r="B284" s="792"/>
      <c r="C284" s="792"/>
      <c r="D284" s="792"/>
      <c r="E284" s="792"/>
      <c r="F284" s="5925"/>
      <c r="G284" s="5925"/>
      <c r="H284" s="5925"/>
      <c r="I284" s="5925"/>
      <c r="J284" s="5925"/>
      <c r="K284" s="5925"/>
      <c r="L284" s="5925"/>
      <c r="M284" s="5925"/>
      <c r="N284" s="5925"/>
      <c r="O284" s="5925"/>
    </row>
    <row r="285" spans="2:15">
      <c r="B285" s="792"/>
      <c r="C285" s="3973" t="s">
        <v>60</v>
      </c>
      <c r="D285" s="3973" t="s">
        <v>61</v>
      </c>
      <c r="E285" s="3973" t="s">
        <v>1051</v>
      </c>
      <c r="F285" s="5928" t="s">
        <v>1001</v>
      </c>
      <c r="G285" s="5928" t="s">
        <v>221</v>
      </c>
      <c r="H285" s="5928" t="s">
        <v>247</v>
      </c>
      <c r="I285" s="5928" t="s">
        <v>248</v>
      </c>
      <c r="J285" s="5928" t="s">
        <v>249</v>
      </c>
      <c r="K285" s="5928" t="s">
        <v>250</v>
      </c>
      <c r="L285" s="5928" t="s">
        <v>251</v>
      </c>
      <c r="M285" s="5928" t="s">
        <v>252</v>
      </c>
      <c r="N285" s="5928" t="s">
        <v>253</v>
      </c>
      <c r="O285" s="5929" t="s">
        <v>254</v>
      </c>
    </row>
    <row r="286" spans="2:15">
      <c r="B286" s="792"/>
      <c r="C286" s="792"/>
      <c r="D286" s="792"/>
      <c r="E286" s="792"/>
      <c r="F286" s="5925">
        <f t="shared" ref="F286:O286" si="73">F185*F132+F170+F197*F132</f>
        <v>0</v>
      </c>
      <c r="G286" s="5925">
        <f t="shared" si="73"/>
        <v>0</v>
      </c>
      <c r="H286" s="5925">
        <f t="shared" si="73"/>
        <v>2.5050422880000003</v>
      </c>
      <c r="I286" s="5925">
        <f t="shared" ca="1" si="73"/>
        <v>2.5050422880000003</v>
      </c>
      <c r="J286" s="5925">
        <f t="shared" ca="1" si="73"/>
        <v>2.5050422880000003</v>
      </c>
      <c r="K286" s="5925">
        <f t="shared" ca="1" si="73"/>
        <v>231.36706900800002</v>
      </c>
      <c r="L286" s="5925">
        <f t="shared" ca="1" si="73"/>
        <v>288.58257568800008</v>
      </c>
      <c r="M286" s="5925">
        <f t="shared" ca="1" si="73"/>
        <v>345.79808236800005</v>
      </c>
      <c r="N286" s="5925">
        <f t="shared" ca="1" si="73"/>
        <v>403.01358904800009</v>
      </c>
      <c r="O286" s="5925">
        <f t="shared" ca="1" si="73"/>
        <v>457.72405344000003</v>
      </c>
    </row>
    <row r="287" spans="2:15">
      <c r="B287" s="792"/>
      <c r="C287" s="792"/>
      <c r="D287" s="792"/>
      <c r="E287" s="792"/>
      <c r="F287" s="792"/>
      <c r="G287" s="792"/>
      <c r="H287" s="5925">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4019</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6</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1</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8</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90</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5</v>
      </c>
      <c r="D299" s="797" t="str">
        <f>INDEX(CostVectors[Description], MATCH(C299, CostVectors[Code], 0))</f>
        <v>Point estimate of capital costs</v>
      </c>
      <c r="E299" s="4663"/>
      <c r="F299" s="4664">
        <f>F223</f>
        <v>0</v>
      </c>
      <c r="G299" s="4664">
        <f t="shared" ref="G299:O300" si="74">G223</f>
        <v>0</v>
      </c>
      <c r="H299" s="4664">
        <f t="shared" si="74"/>
        <v>0</v>
      </c>
      <c r="I299" s="4664">
        <f t="shared" ca="1" si="74"/>
        <v>0</v>
      </c>
      <c r="J299" s="4664">
        <f t="shared" ca="1" si="74"/>
        <v>0</v>
      </c>
      <c r="K299" s="4664">
        <f t="shared" ca="1" si="74"/>
        <v>1644.2836271999997</v>
      </c>
      <c r="L299" s="4664">
        <f t="shared" ca="1" si="74"/>
        <v>2055.3545339999996</v>
      </c>
      <c r="M299" s="4664">
        <f t="shared" ca="1" si="74"/>
        <v>2466.4254407999997</v>
      </c>
      <c r="N299" s="4664">
        <f t="shared" ca="1" si="74"/>
        <v>2877.4963475999994</v>
      </c>
      <c r="O299" s="4664">
        <f t="shared" ca="1" si="74"/>
        <v>3288.5672543999995</v>
      </c>
      <c r="P299" s="43"/>
    </row>
    <row r="300" spans="2:16" ht="15.75">
      <c r="B300" s="794"/>
      <c r="C300" s="796" t="s">
        <v>1077</v>
      </c>
      <c r="D300" s="797" t="str">
        <f>INDEX(CostVectors[Description], MATCH(C300, CostVectors[Code], 0))</f>
        <v>Point estimate of operating costs</v>
      </c>
      <c r="E300" s="4663"/>
      <c r="F300" s="4664">
        <f>F224</f>
        <v>0</v>
      </c>
      <c r="G300" s="4664">
        <f t="shared" si="74"/>
        <v>0</v>
      </c>
      <c r="H300" s="4664">
        <f t="shared" si="74"/>
        <v>20.72</v>
      </c>
      <c r="I300" s="4664">
        <f t="shared" ca="1" si="74"/>
        <v>20.72</v>
      </c>
      <c r="J300" s="4664">
        <f t="shared" ca="1" si="74"/>
        <v>20.72</v>
      </c>
      <c r="K300" s="4664">
        <f t="shared" ca="1" si="74"/>
        <v>1283.4559999999999</v>
      </c>
      <c r="L300" s="4664">
        <f t="shared" ca="1" si="74"/>
        <v>1599.1399999999999</v>
      </c>
      <c r="M300" s="4664">
        <f t="shared" ca="1" si="74"/>
        <v>1914.8239999999998</v>
      </c>
      <c r="N300" s="4664">
        <f t="shared" ca="1" si="74"/>
        <v>2230.5079999999998</v>
      </c>
      <c r="O300" s="4664">
        <f t="shared" ca="1" si="74"/>
        <v>2525.4719999999998</v>
      </c>
      <c r="P300" s="43"/>
    </row>
    <row r="301" spans="2:16" ht="14.25">
      <c r="B301" s="802"/>
      <c r="C301" s="796" t="s">
        <v>882</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4</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4020</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6</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1</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8</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90</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5</v>
      </c>
      <c r="D311" s="797" t="str">
        <f>INDEX(CostVectors[Description], MATCH(C311, CostVectors[Code], 0))</f>
        <v>Point estimate of capital costs</v>
      </c>
      <c r="E311" s="4663"/>
      <c r="F311" s="4664">
        <f>F239</f>
        <v>0</v>
      </c>
      <c r="G311" s="4664">
        <f t="shared" ref="G311:O311" si="75">G239</f>
        <v>0</v>
      </c>
      <c r="H311" s="4664">
        <f t="shared" si="75"/>
        <v>133.6985536</v>
      </c>
      <c r="I311" s="4664">
        <f t="shared" si="75"/>
        <v>239.21554933333331</v>
      </c>
      <c r="J311" s="4664">
        <f t="shared" si="75"/>
        <v>676.35738879999997</v>
      </c>
      <c r="K311" s="4664">
        <f t="shared" si="75"/>
        <v>1203.9423674666666</v>
      </c>
      <c r="L311" s="4664">
        <f t="shared" si="75"/>
        <v>1203.9423674666666</v>
      </c>
      <c r="M311" s="4664">
        <f t="shared" si="75"/>
        <v>1203.9423674666666</v>
      </c>
      <c r="N311" s="4664">
        <f t="shared" si="75"/>
        <v>1203.9423674666666</v>
      </c>
      <c r="O311" s="4664">
        <f t="shared" si="75"/>
        <v>1203.9423674666666</v>
      </c>
      <c r="P311" s="43"/>
    </row>
    <row r="312" spans="2:16" s="2331" customFormat="1" ht="15.75">
      <c r="B312" s="794"/>
      <c r="C312" s="796" t="s">
        <v>1077</v>
      </c>
      <c r="D312" s="797" t="str">
        <f>INDEX(CostVectors[Description], MATCH(C312, CostVectors[Code], 0))</f>
        <v>Point estimate of operating costs</v>
      </c>
      <c r="E312" s="4663"/>
      <c r="F312" s="4664">
        <f>F240</f>
        <v>22.6404</v>
      </c>
      <c r="G312" s="4664">
        <f t="shared" ref="G312:O312" si="76">G240</f>
        <v>162.85199999999998</v>
      </c>
      <c r="H312" s="4664">
        <f t="shared" si="76"/>
        <v>234.25199999999995</v>
      </c>
      <c r="I312" s="4664">
        <f t="shared" si="76"/>
        <v>290.60199999999998</v>
      </c>
      <c r="J312" s="4664">
        <f t="shared" si="76"/>
        <v>520.08003971999995</v>
      </c>
      <c r="K312" s="4664">
        <f t="shared" si="76"/>
        <v>781.96999999999991</v>
      </c>
      <c r="L312" s="4664">
        <f t="shared" si="76"/>
        <v>781.96999999999991</v>
      </c>
      <c r="M312" s="4664">
        <f t="shared" si="76"/>
        <v>642.94999999999993</v>
      </c>
      <c r="N312" s="4664">
        <f t="shared" si="76"/>
        <v>642.94999999999993</v>
      </c>
      <c r="O312" s="4664">
        <f t="shared" si="76"/>
        <v>642.94999999999993</v>
      </c>
      <c r="P312" s="43"/>
    </row>
    <row r="313" spans="2:16" s="2331" customFormat="1" ht="14.25">
      <c r="B313" s="802"/>
      <c r="C313" s="796" t="s">
        <v>882</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4</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64" t="s">
        <v>4716</v>
      </c>
      <c r="C318" s="6063"/>
      <c r="D318" s="6063"/>
      <c r="E318" s="6063"/>
      <c r="F318" s="6063"/>
      <c r="G318" s="6063"/>
      <c r="H318" s="6063"/>
      <c r="I318" s="6063"/>
      <c r="J318" s="6063"/>
      <c r="K318" s="6063"/>
      <c r="L318" s="6063"/>
      <c r="M318" s="6063"/>
      <c r="N318" s="6063"/>
      <c r="O318" s="6063"/>
    </row>
    <row r="319" spans="2:16">
      <c r="B319" s="6063"/>
      <c r="C319" s="6063"/>
      <c r="D319" s="6063"/>
      <c r="E319" s="6063"/>
      <c r="F319" s="6063"/>
      <c r="G319" s="6063"/>
      <c r="H319" s="6063"/>
      <c r="I319" s="6063"/>
      <c r="J319" s="6063"/>
      <c r="K319" s="6063"/>
      <c r="L319" s="6063"/>
      <c r="M319" s="6063"/>
      <c r="N319" s="6063"/>
      <c r="O319" s="6063"/>
    </row>
    <row r="320" spans="2:16">
      <c r="B320" s="6063"/>
      <c r="C320" t="s">
        <v>850</v>
      </c>
      <c r="D320" t="s">
        <v>851</v>
      </c>
      <c r="E320" t="s">
        <v>4777</v>
      </c>
      <c r="F320" t="s">
        <v>1001</v>
      </c>
      <c r="G320" t="s">
        <v>221</v>
      </c>
      <c r="H320" t="s">
        <v>247</v>
      </c>
      <c r="I320" s="2331" t="s">
        <v>248</v>
      </c>
      <c r="J320" s="2331" t="s">
        <v>249</v>
      </c>
      <c r="K320" s="2331" t="s">
        <v>250</v>
      </c>
      <c r="L320" s="2331" t="s">
        <v>251</v>
      </c>
      <c r="M320" s="2331" t="s">
        <v>252</v>
      </c>
      <c r="N320" s="2331" t="s">
        <v>253</v>
      </c>
      <c r="O320" s="2331" t="s">
        <v>254</v>
      </c>
    </row>
    <row r="321" spans="2:15">
      <c r="B321" s="6063"/>
      <c r="C321" s="2331" t="s">
        <v>13</v>
      </c>
      <c r="D321" s="2331" t="s">
        <v>845</v>
      </c>
      <c r="E321">
        <v>1</v>
      </c>
      <c r="F321" s="569">
        <f>-F255</f>
        <v>0</v>
      </c>
      <c r="G321" s="569">
        <f t="shared" ref="G321:O321" si="77">-G255</f>
        <v>0</v>
      </c>
      <c r="H321" s="569">
        <f t="shared" si="77"/>
        <v>5.218838100000001</v>
      </c>
      <c r="I321" s="569">
        <f t="shared" ca="1" si="77"/>
        <v>5.218838100000001</v>
      </c>
      <c r="J321" s="569">
        <f t="shared" ca="1" si="77"/>
        <v>6.0461293128385885</v>
      </c>
      <c r="K321" s="569">
        <f t="shared" ca="1" si="77"/>
        <v>484.4845632364902</v>
      </c>
      <c r="L321" s="569">
        <f t="shared" ca="1" si="77"/>
        <v>603.6835354864902</v>
      </c>
      <c r="M321" s="569">
        <f t="shared" ca="1" si="77"/>
        <v>722.42290154361206</v>
      </c>
      <c r="N321" s="569">
        <f t="shared" ca="1" si="77"/>
        <v>841.62187379361217</v>
      </c>
      <c r="O321" s="569">
        <f t="shared" ca="1" si="77"/>
        <v>955.60200794361208</v>
      </c>
    </row>
    <row r="322" spans="2:15">
      <c r="B322" s="6063"/>
      <c r="C322" s="2331" t="s">
        <v>845</v>
      </c>
      <c r="D322" s="2331" t="s">
        <v>844</v>
      </c>
      <c r="E322">
        <v>2</v>
      </c>
      <c r="F322" s="569">
        <f>F253</f>
        <v>0.20894301369863016</v>
      </c>
      <c r="G322" s="569">
        <f t="shared" ref="G322:O322" si="78">G253</f>
        <v>0.18025787543288019</v>
      </c>
      <c r="H322" s="569">
        <f t="shared" si="78"/>
        <v>2.7600412337343188</v>
      </c>
      <c r="I322" s="569">
        <f t="shared" ca="1" si="78"/>
        <v>2.8190280588251593</v>
      </c>
      <c r="J322" s="569">
        <f t="shared" ca="1" si="78"/>
        <v>3.0590055589054064</v>
      </c>
      <c r="K322" s="569">
        <f t="shared" ca="1" si="78"/>
        <v>232.19398369265858</v>
      </c>
      <c r="L322" s="569">
        <f t="shared" ca="1" si="78"/>
        <v>289.40949037265864</v>
      </c>
      <c r="M322" s="569">
        <f t="shared" ca="1" si="78"/>
        <v>346.47111837850861</v>
      </c>
      <c r="N322" s="569">
        <f t="shared" ca="1" si="78"/>
        <v>403.68662505850864</v>
      </c>
      <c r="O322" s="569">
        <f t="shared" ca="1" si="78"/>
        <v>458.39708945050859</v>
      </c>
    </row>
    <row r="323" spans="2:15">
      <c r="B323" s="6063"/>
      <c r="C323" s="2331" t="s">
        <v>845</v>
      </c>
      <c r="D323" s="2331" t="s">
        <v>47</v>
      </c>
      <c r="E323">
        <v>3</v>
      </c>
      <c r="F323" s="569">
        <f>F256</f>
        <v>0.43813500244781628</v>
      </c>
      <c r="G323" s="569">
        <f t="shared" ref="G323:O323" si="79">G256</f>
        <v>0.35813795051002373</v>
      </c>
      <c r="H323" s="569">
        <f t="shared" si="79"/>
        <v>3.2204299858922294</v>
      </c>
      <c r="I323" s="569">
        <f t="shared" ca="1" si="79"/>
        <v>3.3376255347379891</v>
      </c>
      <c r="J323" s="569">
        <f t="shared" ca="1" si="79"/>
        <v>3.8144149667717686</v>
      </c>
      <c r="K323" s="569">
        <f t="shared" ca="1" si="79"/>
        <v>252.29057954383157</v>
      </c>
      <c r="L323" s="569">
        <f t="shared" ca="1" si="79"/>
        <v>314.27404511383162</v>
      </c>
      <c r="M323" s="569">
        <f t="shared" ca="1" si="79"/>
        <v>375.95178316510356</v>
      </c>
      <c r="N323" s="569">
        <f t="shared" ca="1" si="79"/>
        <v>437.93524873510364</v>
      </c>
      <c r="O323" s="569">
        <f t="shared" ca="1" si="79"/>
        <v>497.20491849310355</v>
      </c>
    </row>
    <row r="324" spans="2:15">
      <c r="B324" s="6063"/>
      <c r="C324" s="2331" t="s">
        <v>122</v>
      </c>
      <c r="D324" s="2331" t="s">
        <v>845</v>
      </c>
      <c r="E324">
        <v>4</v>
      </c>
      <c r="F324" s="569">
        <f>-F254</f>
        <v>0.64707801614644644</v>
      </c>
      <c r="G324" s="569">
        <f t="shared" ref="G324:O324" si="80">-G254</f>
        <v>0.53839582594290392</v>
      </c>
      <c r="H324" s="569">
        <f t="shared" si="80"/>
        <v>0.76163311962654712</v>
      </c>
      <c r="I324" s="569">
        <f t="shared" si="80"/>
        <v>0.93781549356314753</v>
      </c>
      <c r="J324" s="569">
        <f t="shared" si="80"/>
        <v>0.82729121283858709</v>
      </c>
      <c r="K324" s="569">
        <f t="shared" si="80"/>
        <v>0</v>
      </c>
      <c r="L324" s="569">
        <f t="shared" si="80"/>
        <v>0</v>
      </c>
      <c r="M324" s="569">
        <f t="shared" si="80"/>
        <v>0</v>
      </c>
      <c r="N324" s="569">
        <f t="shared" si="80"/>
        <v>0</v>
      </c>
      <c r="O324" s="569">
        <f t="shared" si="80"/>
        <v>0</v>
      </c>
    </row>
    <row r="327" spans="2:15">
      <c r="B327" s="2334" t="s">
        <v>3368</v>
      </c>
    </row>
    <row r="329" spans="2:15">
      <c r="B329" t="s">
        <v>3365</v>
      </c>
      <c r="C329" s="2331" t="s">
        <v>3376</v>
      </c>
    </row>
    <row r="330" spans="2:15">
      <c r="C330" t="s">
        <v>2900</v>
      </c>
    </row>
    <row r="331" spans="2:15">
      <c r="B331" t="s">
        <v>3367</v>
      </c>
      <c r="C331" t="s">
        <v>3378</v>
      </c>
    </row>
    <row r="332" spans="2:15">
      <c r="B332" t="s">
        <v>3091</v>
      </c>
      <c r="C332" s="2331" t="s">
        <v>3366</v>
      </c>
    </row>
    <row r="333" spans="2:15">
      <c r="B333" t="s">
        <v>4526</v>
      </c>
      <c r="C333" t="s">
        <v>4539</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321:D324</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9"/>
    <outlinePr summaryBelow="0"/>
    <pageSetUpPr autoPageBreaks="0"/>
  </sheetPr>
  <dimension ref="A1:AF244"/>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31</v>
      </c>
      <c r="B1" s="102" t="str">
        <f>INDEX(Workstreams[Workstream], MATCH($A1, Workstreams[Code], 0))</f>
        <v>Nuclear power generation</v>
      </c>
      <c r="C1" s="102"/>
    </row>
    <row r="2" spans="1:16" s="70" customFormat="1" ht="19.5" customHeight="1">
      <c r="A2" s="6" t="s">
        <v>2331</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7</f>
        <v>4</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1</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Nuke.Inputs[Vector], Vectors[Code], 0))</f>
        <v>Electricity (delivered to end user)</v>
      </c>
      <c r="E15" s="182"/>
      <c r="F15" s="183">
        <f ca="1">INDEX(INDIRECT("'"&amp;Nuke.Inputs[#Headers]&amp;"'!Year.Matrix"), MATCH("Subtotal."&amp;$A$2, INDIRECT("'"&amp;Nuke.Inputs[#Headers]&amp;"'!Year.Modules"), 0), MATCH(Nuke.Inputs[Vector], INDIRECT("'"&amp;Nuke.Inputs[#Headers]&amp;"'!Year.Vectors"), 0))</f>
        <v>-918.48202673604249</v>
      </c>
      <c r="G15" s="183">
        <f ca="1">INDEX(INDIRECT("'"&amp;Nuke.Inputs[#Headers]&amp;"'!Year.Matrix"), MATCH("Subtotal."&amp;$A$2, INDIRECT("'"&amp;Nuke.Inputs[#Headers]&amp;"'!Year.Modules"), 0), MATCH(Nuke.Inputs[Vector], INDIRECT("'"&amp;Nuke.Inputs[#Headers]&amp;"'!Year.Vectors"), 0))</f>
        <v>-995.72623354601569</v>
      </c>
      <c r="H15" s="183">
        <f ca="1">INDEX(INDIRECT("'"&amp;Nuke.Inputs[#Headers]&amp;"'!Year.Matrix"), MATCH("Subtotal."&amp;$A$2, INDIRECT("'"&amp;Nuke.Inputs[#Headers]&amp;"'!Year.Modules"), 0), MATCH(Nuke.Inputs[Vector], INDIRECT("'"&amp;Nuke.Inputs[#Headers]&amp;"'!Year.Vectors"), 0))</f>
        <v>-1083.940806454139</v>
      </c>
      <c r="I15" s="183">
        <f ca="1">INDEX(INDIRECT("'"&amp;Nuke.Inputs[#Headers]&amp;"'!Year.Matrix"), MATCH("Subtotal."&amp;$A$2, INDIRECT("'"&amp;Nuke.Inputs[#Headers]&amp;"'!Year.Modules"), 0), MATCH(Nuke.Inputs[Vector], INDIRECT("'"&amp;Nuke.Inputs[#Headers]&amp;"'!Year.Vectors"), 0))</f>
        <v>-1213.0197120506325</v>
      </c>
      <c r="J15" s="183">
        <f ca="1">INDEX(INDIRECT("'"&amp;Nuke.Inputs[#Headers]&amp;"'!Year.Matrix"), MATCH("Subtotal."&amp;$A$2, INDIRECT("'"&amp;Nuke.Inputs[#Headers]&amp;"'!Year.Modules"), 0), MATCH(Nuke.Inputs[Vector], INDIRECT("'"&amp;Nuke.Inputs[#Headers]&amp;"'!Year.Vectors"), 0))</f>
        <v>-1326.0113111634123</v>
      </c>
      <c r="K15" s="183">
        <f ca="1">INDEX(INDIRECT("'"&amp;Nuke.Inputs[#Headers]&amp;"'!Year.Matrix"), MATCH("Subtotal."&amp;$A$2, INDIRECT("'"&amp;Nuke.Inputs[#Headers]&amp;"'!Year.Modules"), 0), MATCH(Nuke.Inputs[Vector], INDIRECT("'"&amp;Nuke.Inputs[#Headers]&amp;"'!Year.Vectors"), 0))</f>
        <v>-1400.9989586309332</v>
      </c>
      <c r="L15" s="183">
        <f ca="1">INDEX(INDIRECT("'"&amp;Nuke.Inputs[#Headers]&amp;"'!Year.Matrix"), MATCH("Subtotal."&amp;$A$2, INDIRECT("'"&amp;Nuke.Inputs[#Headers]&amp;"'!Year.Modules"), 0), MATCH(Nuke.Inputs[Vector], INDIRECT("'"&amp;Nuke.Inputs[#Headers]&amp;"'!Year.Vectors"), 0))</f>
        <v>-1462.7654431783944</v>
      </c>
      <c r="M15" s="183">
        <f ca="1">INDEX(INDIRECT("'"&amp;Nuke.Inputs[#Headers]&amp;"'!Year.Matrix"), MATCH("Subtotal."&amp;$A$2, INDIRECT("'"&amp;Nuke.Inputs[#Headers]&amp;"'!Year.Modules"), 0), MATCH(Nuke.Inputs[Vector], INDIRECT("'"&amp;Nuke.Inputs[#Headers]&amp;"'!Year.Vectors"), 0))</f>
        <v>-1506.7309734119108</v>
      </c>
      <c r="N15" s="183">
        <f ca="1">INDEX(INDIRECT("'"&amp;Nuke.Inputs[#Headers]&amp;"'!Year.Matrix"), MATCH("Subtotal."&amp;$A$2, INDIRECT("'"&amp;Nuke.Inputs[#Headers]&amp;"'!Year.Modules"), 0), MATCH(Nuke.Inputs[Vector], INDIRECT("'"&amp;Nuke.Inputs[#Headers]&amp;"'!Year.Vectors"), 0))</f>
        <v>-1579.2596936997743</v>
      </c>
      <c r="O15" s="183">
        <f ca="1">INDEX(INDIRECT("'"&amp;Nuke.Inputs[#Headers]&amp;"'!Year.Matrix"), MATCH("Subtotal."&amp;$A$2, INDIRECT("'"&amp;Nuke.Inputs[#Headers]&amp;"'!Year.Modules"), 0), MATCH(Nuke.Inputs[Vector], INDIRECT("'"&amp;Nuke.Inputs[#Headers]&amp;"'!Year.Vectors"), 0))</f>
        <v>-1633.2694404131316</v>
      </c>
      <c r="P15" s="245"/>
    </row>
    <row r="16" spans="1:16" s="70" customFormat="1" ht="15.75">
      <c r="A16" s="76"/>
      <c r="B16" s="284"/>
      <c r="C16" s="182" t="s">
        <v>36</v>
      </c>
      <c r="D16" s="182" t="str">
        <f>INDEX(Vectors[Description], MATCH(Nuke.Inputs[Vector], Vectors[Code], 0))</f>
        <v>Electricity (supplied to grid)</v>
      </c>
      <c r="E16" s="182"/>
      <c r="F16" s="183">
        <f ca="1">INDEX(INDIRECT("'"&amp;Nuke.Inputs[#Headers]&amp;"'!Year.Matrix"), MATCH("Subtotal."&amp;$A$2, INDIRECT("'"&amp;Nuke.Inputs[#Headers]&amp;"'!Year.Modules"), 0), MATCH(Nuke.Inputs[Vector], INDIRECT("'"&amp;Nuke.Inputs[#Headers]&amp;"'!Year.Vectors"), 0))</f>
        <v>31.376762328960005</v>
      </c>
      <c r="G16" s="183">
        <f ca="1">INDEX(INDIRECT("'"&amp;Nuke.Inputs[#Headers]&amp;"'!Year.Matrix"), MATCH("Subtotal."&amp;$A$2, INDIRECT("'"&amp;Nuke.Inputs[#Headers]&amp;"'!Year.Modules"), 0), MATCH(Nuke.Inputs[Vector], INDIRECT("'"&amp;Nuke.Inputs[#Headers]&amp;"'!Year.Vectors"), 0))</f>
        <v>31.394788030080004</v>
      </c>
      <c r="H16" s="183">
        <f ca="1">INDEX(INDIRECT("'"&amp;Nuke.Inputs[#Headers]&amp;"'!Year.Matrix"), MATCH("Subtotal."&amp;$A$2, INDIRECT("'"&amp;Nuke.Inputs[#Headers]&amp;"'!Year.Modules"), 0), MATCH(Nuke.Inputs[Vector], INDIRECT("'"&amp;Nuke.Inputs[#Headers]&amp;"'!Year.Vectors"), 0))</f>
        <v>61.565166426240005</v>
      </c>
      <c r="I16" s="183">
        <f ca="1">INDEX(INDIRECT("'"&amp;Nuke.Inputs[#Headers]&amp;"'!Year.Matrix"), MATCH("Subtotal."&amp;$A$2, INDIRECT("'"&amp;Nuke.Inputs[#Headers]&amp;"'!Year.Modules"), 0), MATCH(Nuke.Inputs[Vector], INDIRECT("'"&amp;Nuke.Inputs[#Headers]&amp;"'!Year.Vectors"), 0))</f>
        <v>1102.3334216841599</v>
      </c>
      <c r="J16" s="183">
        <f ca="1">INDEX(INDIRECT("'"&amp;Nuke.Inputs[#Headers]&amp;"'!Year.Matrix"), MATCH("Subtotal."&amp;$A$2, INDIRECT("'"&amp;Nuke.Inputs[#Headers]&amp;"'!Year.Modules"), 0), MATCH(Nuke.Inputs[Vector], INDIRECT("'"&amp;Nuke.Inputs[#Headers]&amp;"'!Year.Vectors"), 0))</f>
        <v>2174.2485610896001</v>
      </c>
      <c r="K16" s="183">
        <f ca="1">INDEX(INDIRECT("'"&amp;Nuke.Inputs[#Headers]&amp;"'!Year.Matrix"), MATCH("Subtotal."&amp;$A$2, INDIRECT("'"&amp;Nuke.Inputs[#Headers]&amp;"'!Year.Modules"), 0), MATCH(Nuke.Inputs[Vector], INDIRECT("'"&amp;Nuke.Inputs[#Headers]&amp;"'!Year.Vectors"), 0))</f>
        <v>3251.4185963088003</v>
      </c>
      <c r="L16" s="183">
        <f ca="1">INDEX(INDIRECT("'"&amp;Nuke.Inputs[#Headers]&amp;"'!Year.Matrix"), MATCH("Subtotal."&amp;$A$2, INDIRECT("'"&amp;Nuke.Inputs[#Headers]&amp;"'!Year.Modules"), 0), MATCH(Nuke.Inputs[Vector], INDIRECT("'"&amp;Nuke.Inputs[#Headers]&amp;"'!Year.Vectors"), 0))</f>
        <v>4021.8033744396007</v>
      </c>
      <c r="M16" s="183">
        <f ca="1">INDEX(INDIRECT("'"&amp;Nuke.Inputs[#Headers]&amp;"'!Year.Matrix"), MATCH("Subtotal."&amp;$A$2, INDIRECT("'"&amp;Nuke.Inputs[#Headers]&amp;"'!Year.Modules"), 0), MATCH(Nuke.Inputs[Vector], INDIRECT("'"&amp;Nuke.Inputs[#Headers]&amp;"'!Year.Vectors"), 0))</f>
        <v>4836.3687925704007</v>
      </c>
      <c r="N16" s="183">
        <f ca="1">INDEX(INDIRECT("'"&amp;Nuke.Inputs[#Headers]&amp;"'!Year.Matrix"), MATCH("Subtotal."&amp;$A$2, INDIRECT("'"&amp;Nuke.Inputs[#Headers]&amp;"'!Year.Modules"), 0), MATCH(Nuke.Inputs[Vector], INDIRECT("'"&amp;Nuke.Inputs[#Headers]&amp;"'!Year.Vectors"), 0))</f>
        <v>5650.9342107012008</v>
      </c>
      <c r="O16" s="183">
        <f ca="1">INDEX(INDIRECT("'"&amp;Nuke.Inputs[#Headers]&amp;"'!Year.Matrix"), MATCH("Subtotal."&amp;$A$2, INDIRECT("'"&amp;Nuke.Inputs[#Headers]&amp;"'!Year.Modules"), 0), MATCH(Nuke.Inputs[Vector], INDIRECT("'"&amp;Nuke.Inputs[#Headers]&amp;"'!Year.Vectors"), 0))</f>
        <v>6465.4996288320017</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3</v>
      </c>
      <c r="D21" s="143"/>
      <c r="E21" s="146"/>
      <c r="F21" s="143"/>
      <c r="G21" s="143"/>
      <c r="H21" s="143"/>
      <c r="I21" s="143"/>
      <c r="J21" s="143"/>
      <c r="K21" s="143"/>
      <c r="L21" s="143"/>
      <c r="M21" s="143"/>
      <c r="N21" s="143"/>
      <c r="O21" s="146" t="str">
        <f>Preferences.PowerUnits &amp; " total"</f>
        <v>M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59</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60</v>
      </c>
      <c r="F25" s="314">
        <v>0</v>
      </c>
      <c r="G25" s="314">
        <v>0</v>
      </c>
      <c r="H25" s="314">
        <f>D69*Unit.GW</f>
        <v>0</v>
      </c>
      <c r="I25" s="314">
        <f>I69*Unit.GW</f>
        <v>0</v>
      </c>
      <c r="J25" s="314">
        <f t="shared" ref="J25:O25" si="0">J69</f>
        <v>4800</v>
      </c>
      <c r="K25" s="314">
        <f t="shared" si="0"/>
        <v>9600</v>
      </c>
      <c r="L25" s="314">
        <f t="shared" si="0"/>
        <v>10400</v>
      </c>
      <c r="M25" s="314">
        <f t="shared" si="0"/>
        <v>11200</v>
      </c>
      <c r="N25" s="314">
        <f t="shared" si="0"/>
        <v>12000</v>
      </c>
      <c r="O25" s="314">
        <f t="shared" si="0"/>
        <v>12800</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00</v>
      </c>
      <c r="K26" s="314">
        <f t="shared" si="1"/>
        <v>21000</v>
      </c>
      <c r="L26" s="314">
        <f t="shared" si="1"/>
        <v>22600</v>
      </c>
      <c r="M26" s="314">
        <f t="shared" si="1"/>
        <v>24200</v>
      </c>
      <c r="N26" s="314">
        <f t="shared" si="1"/>
        <v>26700</v>
      </c>
      <c r="O26" s="314">
        <f t="shared" si="1"/>
        <v>29200</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v>
      </c>
      <c r="K27" s="314">
        <f t="shared" si="1"/>
        <v>38200</v>
      </c>
      <c r="L27" s="314">
        <f t="shared" si="1"/>
        <v>43200</v>
      </c>
      <c r="M27" s="314">
        <f t="shared" si="1"/>
        <v>48200</v>
      </c>
      <c r="N27" s="314">
        <f t="shared" si="1"/>
        <v>53200</v>
      </c>
      <c r="O27" s="314">
        <f t="shared" si="1"/>
        <v>58200</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19100</v>
      </c>
      <c r="K28" s="752">
        <f t="shared" si="2"/>
        <v>38200</v>
      </c>
      <c r="L28" s="752">
        <f t="shared" si="2"/>
        <v>43200</v>
      </c>
      <c r="M28" s="752">
        <f t="shared" si="2"/>
        <v>48200</v>
      </c>
      <c r="N28" s="752">
        <f t="shared" si="2"/>
        <v>53200</v>
      </c>
      <c r="O28" s="753">
        <f t="shared" si="2"/>
        <v>58200</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6</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7</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6</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7</v>
      </c>
      <c r="D45" s="143"/>
      <c r="E45" s="146"/>
      <c r="F45" s="146" t="str">
        <f>Preferences.PowerUnits</f>
        <v>M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30</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94</v>
      </c>
      <c r="F48" s="5465">
        <f>'Power plant data'!G10</f>
        <v>1860</v>
      </c>
      <c r="G48" s="5465">
        <f>'Power plant data'!H10</f>
        <v>1860</v>
      </c>
      <c r="H48" s="5465">
        <f>'Power plant data'!I10</f>
        <v>1860</v>
      </c>
      <c r="I48" s="5465">
        <f>'Power plant data'!J10</f>
        <v>1860</v>
      </c>
      <c r="J48" s="5465">
        <f>'Power plant data'!K10</f>
        <v>1860</v>
      </c>
      <c r="K48" s="5465">
        <f>'Power plant data'!L10</f>
        <v>1860</v>
      </c>
      <c r="L48" s="5465">
        <f>'Power plant data'!M10</f>
        <v>1860</v>
      </c>
      <c r="M48" s="5465">
        <f>'Power plant data'!N10</f>
        <v>1860</v>
      </c>
      <c r="N48" s="5465">
        <f>'Power plant data'!O10</f>
        <v>0</v>
      </c>
      <c r="O48" s="5465">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30"/>
      <c r="N50" s="5930"/>
      <c r="O50" s="5930"/>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62</v>
      </c>
      <c r="D53" s="775"/>
      <c r="E53" s="775"/>
      <c r="F53" s="775"/>
      <c r="G53" s="775"/>
      <c r="H53" s="775"/>
      <c r="I53" s="775"/>
      <c r="J53" s="775"/>
      <c r="K53" s="775"/>
      <c r="L53" s="775"/>
      <c r="M53" s="775"/>
      <c r="N53" s="775"/>
      <c r="O53" s="775"/>
      <c r="P53" s="778"/>
    </row>
    <row r="54" spans="2:21" s="2331" customFormat="1">
      <c r="B54" s="289"/>
      <c r="C54" s="775" t="s">
        <v>3661</v>
      </c>
      <c r="D54" s="775">
        <f>1.6*Unit.GW</f>
        <v>1600</v>
      </c>
      <c r="E54" s="775" t="str">
        <f>Preferences.PowerUnits</f>
        <v>M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9</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00</v>
      </c>
      <c r="L59" s="1265"/>
      <c r="M59" s="1265">
        <f>1.6*Unit.GW</f>
        <v>1600</v>
      </c>
      <c r="N59" s="1265"/>
      <c r="O59" s="1265">
        <f>1.6*Unit.GW</f>
        <v>1600</v>
      </c>
      <c r="P59" s="778"/>
    </row>
    <row r="60" spans="2:21" s="2331" customFormat="1">
      <c r="B60" s="289"/>
      <c r="C60" s="775"/>
      <c r="D60" s="775"/>
      <c r="E60" s="775"/>
      <c r="F60" s="775"/>
      <c r="G60" s="1265"/>
      <c r="H60" s="1265"/>
      <c r="I60" s="1265"/>
      <c r="J60" s="1265"/>
      <c r="K60" s="1265">
        <f>21*Unit.GW</f>
        <v>21000</v>
      </c>
      <c r="L60" s="1265"/>
      <c r="M60" s="1265">
        <f>3.2*Unit.GW</f>
        <v>3200</v>
      </c>
      <c r="N60" s="1265"/>
      <c r="O60" s="1265">
        <f>5*Unit.GW</f>
        <v>5000</v>
      </c>
      <c r="P60" s="778"/>
    </row>
    <row r="61" spans="2:21" s="2331" customFormat="1">
      <c r="B61" s="289"/>
      <c r="C61" s="775"/>
      <c r="D61" s="775"/>
      <c r="E61" s="775"/>
      <c r="F61" s="775"/>
      <c r="G61" s="1265"/>
      <c r="H61" s="1265"/>
      <c r="I61" s="1265"/>
      <c r="J61" s="1265"/>
      <c r="K61" s="1265">
        <f>38.2*Unit.GW</f>
        <v>38200</v>
      </c>
      <c r="L61" s="1265"/>
      <c r="M61" s="1265">
        <f>10*Unit.GW</f>
        <v>10000</v>
      </c>
      <c r="N61" s="1265"/>
      <c r="O61" s="1265">
        <f>10*Unit.GW</f>
        <v>1000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10</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3</v>
      </c>
      <c r="K64" s="1265">
        <f t="shared" si="5"/>
        <v>3</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7">
        <f t="shared" si="5"/>
        <v>6.5625</v>
      </c>
      <c r="K65" s="2367">
        <f t="shared" si="5"/>
        <v>6.5625</v>
      </c>
      <c r="L65" s="2367">
        <f t="shared" si="6"/>
        <v>1</v>
      </c>
      <c r="M65" s="2367">
        <f t="shared" si="6"/>
        <v>1</v>
      </c>
      <c r="N65" s="2367">
        <f t="shared" si="7"/>
        <v>1.5625</v>
      </c>
      <c r="O65" s="2367">
        <f t="shared" si="7"/>
        <v>1.5625</v>
      </c>
      <c r="P65" s="778"/>
    </row>
    <row r="66" spans="1:18" s="2331" customFormat="1">
      <c r="B66" s="289"/>
      <c r="C66" s="775"/>
      <c r="D66" s="775"/>
      <c r="E66" s="775"/>
      <c r="F66" s="775"/>
      <c r="G66" s="1265"/>
      <c r="H66" s="1265"/>
      <c r="I66" s="1265"/>
      <c r="J66" s="2367">
        <f t="shared" si="5"/>
        <v>11.9375</v>
      </c>
      <c r="K66" s="2367">
        <f t="shared" si="5"/>
        <v>11.9375</v>
      </c>
      <c r="L66" s="2367">
        <f t="shared" si="6"/>
        <v>3.125</v>
      </c>
      <c r="M66" s="2367">
        <f t="shared" si="6"/>
        <v>3.125</v>
      </c>
      <c r="N66" s="2367">
        <f t="shared" si="7"/>
        <v>3.125</v>
      </c>
      <c r="O66" s="2367">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5</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00</v>
      </c>
      <c r="K69" s="1265">
        <f t="shared" ref="J69:O71" si="8">K64*$D$54+J69</f>
        <v>9600</v>
      </c>
      <c r="L69" s="1265">
        <f t="shared" si="8"/>
        <v>10400</v>
      </c>
      <c r="M69" s="1265">
        <f t="shared" si="8"/>
        <v>11200</v>
      </c>
      <c r="N69" s="1265">
        <f t="shared" si="8"/>
        <v>12000</v>
      </c>
      <c r="O69" s="1265">
        <f t="shared" si="8"/>
        <v>12800</v>
      </c>
      <c r="P69" s="778"/>
    </row>
    <row r="70" spans="1:18" s="2331" customFormat="1">
      <c r="B70" s="289"/>
      <c r="C70" s="775"/>
      <c r="D70" s="775"/>
      <c r="E70" s="775"/>
      <c r="F70" s="775"/>
      <c r="G70" s="1265"/>
      <c r="H70" s="1265"/>
      <c r="I70" s="1265">
        <f>I65*$D$54+D70</f>
        <v>0</v>
      </c>
      <c r="J70" s="1265">
        <f t="shared" si="8"/>
        <v>10500</v>
      </c>
      <c r="K70" s="1265">
        <f t="shared" si="8"/>
        <v>21000</v>
      </c>
      <c r="L70" s="1265">
        <f t="shared" si="8"/>
        <v>22600</v>
      </c>
      <c r="M70" s="1265">
        <f t="shared" si="8"/>
        <v>24200</v>
      </c>
      <c r="N70" s="1265">
        <f t="shared" si="8"/>
        <v>26700</v>
      </c>
      <c r="O70" s="1265">
        <f>O65*$D$54+N70</f>
        <v>29200</v>
      </c>
      <c r="P70" s="778"/>
    </row>
    <row r="71" spans="1:18" ht="15.75">
      <c r="B71" s="290"/>
      <c r="C71" s="775"/>
      <c r="D71" s="775"/>
      <c r="E71" s="775"/>
      <c r="F71" s="775"/>
      <c r="G71" s="1265"/>
      <c r="H71" s="1265"/>
      <c r="I71" s="1265">
        <f>I66*$D$54+D71</f>
        <v>0</v>
      </c>
      <c r="J71" s="1265">
        <f t="shared" si="8"/>
        <v>19100</v>
      </c>
      <c r="K71" s="1265">
        <f t="shared" si="8"/>
        <v>38200</v>
      </c>
      <c r="L71" s="1265">
        <f t="shared" si="8"/>
        <v>43200</v>
      </c>
      <c r="M71" s="1265">
        <f t="shared" si="8"/>
        <v>48200</v>
      </c>
      <c r="N71" s="1265">
        <f t="shared" si="8"/>
        <v>53200</v>
      </c>
      <c r="O71" s="1265">
        <f t="shared" si="8"/>
        <v>58200</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8</v>
      </c>
      <c r="C77" s="622"/>
      <c r="D77" s="622"/>
      <c r="E77" s="622"/>
      <c r="F77" s="622"/>
      <c r="G77" s="622"/>
      <c r="H77" s="622"/>
      <c r="I77" s="622"/>
      <c r="J77" s="622"/>
      <c r="K77" s="622"/>
      <c r="L77" s="622"/>
      <c r="M77" s="622"/>
      <c r="N77" s="622"/>
      <c r="O77" s="622"/>
      <c r="P77" s="4630"/>
    </row>
    <row r="78" spans="1:18" s="2331" customFormat="1">
      <c r="B78" s="4631"/>
      <c r="C78" s="4632"/>
      <c r="D78" s="4632"/>
      <c r="E78" s="4632"/>
      <c r="F78" s="4632"/>
      <c r="G78" s="4632"/>
      <c r="H78" s="4632"/>
      <c r="I78" s="4632"/>
      <c r="J78" s="4632"/>
      <c r="K78" s="4632"/>
      <c r="L78" s="4632"/>
      <c r="M78" s="4632"/>
      <c r="N78" s="4632"/>
      <c r="O78" s="4632"/>
      <c r="P78" s="2389"/>
    </row>
    <row r="79" spans="1:18" s="2331" customFormat="1">
      <c r="B79" s="4631"/>
      <c r="C79" s="775" t="str">
        <f>"Capital cost of a nuclear power plant"</f>
        <v>Capital cost of a nuclear power plant</v>
      </c>
      <c r="D79" s="94"/>
      <c r="E79" s="587"/>
      <c r="F79" s="576"/>
      <c r="G79" s="576"/>
      <c r="H79" s="411"/>
      <c r="I79" s="411"/>
      <c r="J79" s="411"/>
      <c r="K79" s="411"/>
      <c r="L79" s="411"/>
      <c r="M79" s="411"/>
      <c r="N79" s="411"/>
      <c r="O79" s="411"/>
      <c r="P79" s="2389"/>
    </row>
    <row r="80" spans="1:18" s="2331" customFormat="1">
      <c r="B80" s="4631"/>
      <c r="C80" s="1036"/>
      <c r="D80" s="587" t="s">
        <v>4012</v>
      </c>
      <c r="E80" s="2018">
        <v>60</v>
      </c>
      <c r="F80" s="4712"/>
      <c r="G80" s="4712" t="s">
        <v>4069</v>
      </c>
      <c r="H80" s="411"/>
      <c r="I80" s="411"/>
      <c r="J80" s="411"/>
      <c r="K80" s="411"/>
      <c r="L80" s="411"/>
      <c r="M80" s="411"/>
      <c r="N80" s="411"/>
      <c r="O80" s="2318"/>
      <c r="P80" s="2389"/>
    </row>
    <row r="81" spans="2:16" s="2331" customFormat="1">
      <c r="B81" s="4646"/>
      <c r="C81" s="370"/>
      <c r="D81" s="94"/>
      <c r="E81" s="576"/>
      <c r="F81" s="4712" t="s">
        <v>4263</v>
      </c>
      <c r="G81" s="1037"/>
      <c r="H81" s="1037"/>
      <c r="I81" s="1037"/>
      <c r="J81" s="1037"/>
      <c r="K81" s="1037"/>
      <c r="L81" s="1037"/>
      <c r="M81" s="1037"/>
      <c r="N81" s="1037"/>
      <c r="O81" s="669" t="str">
        <f>Preferences.moneyunits&amp;"/ "&amp;Preferences.PowerUnits</f>
        <v>ZARm/ MW</v>
      </c>
      <c r="P81" s="2389"/>
    </row>
    <row r="82" spans="2:16" s="2331" customFormat="1">
      <c r="B82" s="4647"/>
      <c r="C82" s="4633" t="s">
        <v>3876</v>
      </c>
      <c r="D82" s="4634" t="str">
        <f>plantsize.I.a&amp;Preferences.PowerUnits</f>
        <v>MW</v>
      </c>
      <c r="E82" s="4699"/>
      <c r="F82" s="4636">
        <v>2006</v>
      </c>
      <c r="G82" s="4637">
        <v>2010</v>
      </c>
      <c r="H82" s="4637">
        <v>2015</v>
      </c>
      <c r="I82" s="4637">
        <v>2020</v>
      </c>
      <c r="J82" s="4637">
        <v>2025</v>
      </c>
      <c r="K82" s="4637">
        <v>2030</v>
      </c>
      <c r="L82" s="4637">
        <v>2035</v>
      </c>
      <c r="M82" s="4637">
        <v>2040</v>
      </c>
      <c r="N82" s="4637">
        <v>2045</v>
      </c>
      <c r="O82" s="4637">
        <v>2050</v>
      </c>
      <c r="P82" s="2389"/>
    </row>
    <row r="83" spans="2:16" s="2331" customFormat="1">
      <c r="B83" s="4646"/>
      <c r="C83" s="4638" t="s">
        <v>1080</v>
      </c>
      <c r="D83" s="4639"/>
      <c r="E83" s="4349"/>
      <c r="F83" s="4641">
        <f t="shared" ref="F83:O83" si="9">(50623.4281*ZAR/Unit.kW)/$E$80</f>
        <v>0.8437238016666665</v>
      </c>
      <c r="G83" s="4641">
        <f t="shared" si="9"/>
        <v>0.8437238016666665</v>
      </c>
      <c r="H83" s="4641">
        <f t="shared" si="9"/>
        <v>0.8437238016666665</v>
      </c>
      <c r="I83" s="4641">
        <f t="shared" si="9"/>
        <v>0.8437238016666665</v>
      </c>
      <c r="J83" s="4641">
        <f t="shared" si="9"/>
        <v>0.8437238016666665</v>
      </c>
      <c r="K83" s="4641">
        <f t="shared" si="9"/>
        <v>0.8437238016666665</v>
      </c>
      <c r="L83" s="4641">
        <f t="shared" si="9"/>
        <v>0.8437238016666665</v>
      </c>
      <c r="M83" s="4641">
        <f t="shared" si="9"/>
        <v>0.8437238016666665</v>
      </c>
      <c r="N83" s="4641">
        <f t="shared" si="9"/>
        <v>0.8437238016666665</v>
      </c>
      <c r="O83" s="4641">
        <f t="shared" si="9"/>
        <v>0.8437238016666665</v>
      </c>
      <c r="P83" s="2389"/>
    </row>
    <row r="84" spans="2:16" s="2331" customFormat="1">
      <c r="B84" s="920"/>
      <c r="C84" s="370" t="s">
        <v>1081</v>
      </c>
      <c r="D84" s="94"/>
      <c r="E84" s="4933"/>
      <c r="F84" s="1037">
        <f t="shared" ref="F84:O85" si="10">(39784.59054*ZAR/Unit.kW)/$E$80</f>
        <v>0.66307650899999993</v>
      </c>
      <c r="G84" s="1037">
        <f t="shared" si="10"/>
        <v>0.66307650899999993</v>
      </c>
      <c r="H84" s="1037">
        <f t="shared" si="10"/>
        <v>0.66307650899999993</v>
      </c>
      <c r="I84" s="1037">
        <f t="shared" si="10"/>
        <v>0.66307650899999993</v>
      </c>
      <c r="J84" s="1037">
        <f t="shared" si="10"/>
        <v>0.66307650899999993</v>
      </c>
      <c r="K84" s="1037">
        <f t="shared" si="10"/>
        <v>0.66307650899999993</v>
      </c>
      <c r="L84" s="1037">
        <f t="shared" si="10"/>
        <v>0.66307650899999993</v>
      </c>
      <c r="M84" s="1037">
        <f t="shared" si="10"/>
        <v>0.66307650899999993</v>
      </c>
      <c r="N84" s="1037">
        <f t="shared" si="10"/>
        <v>0.66307650899999993</v>
      </c>
      <c r="O84" s="1037">
        <f t="shared" si="10"/>
        <v>0.66307650899999993</v>
      </c>
      <c r="P84" s="2389"/>
    </row>
    <row r="85" spans="2:16" s="2331" customFormat="1">
      <c r="B85" s="920"/>
      <c r="C85" s="4642" t="s">
        <v>1082</v>
      </c>
      <c r="D85" s="4643"/>
      <c r="E85" s="4934"/>
      <c r="F85" s="4645">
        <f t="shared" si="10"/>
        <v>0.66307650899999993</v>
      </c>
      <c r="G85" s="4645">
        <f t="shared" si="10"/>
        <v>0.66307650899999993</v>
      </c>
      <c r="H85" s="4645">
        <f t="shared" si="10"/>
        <v>0.66307650899999993</v>
      </c>
      <c r="I85" s="4645">
        <f t="shared" si="10"/>
        <v>0.66307650899999993</v>
      </c>
      <c r="J85" s="4645">
        <f t="shared" si="10"/>
        <v>0.66307650899999993</v>
      </c>
      <c r="K85" s="4645">
        <f t="shared" si="10"/>
        <v>0.66307650899999993</v>
      </c>
      <c r="L85" s="4645">
        <f t="shared" si="10"/>
        <v>0.66307650899999993</v>
      </c>
      <c r="M85" s="4645">
        <f t="shared" si="10"/>
        <v>0.66307650899999993</v>
      </c>
      <c r="N85" s="4645">
        <f t="shared" si="10"/>
        <v>0.66307650899999993</v>
      </c>
      <c r="O85" s="4645">
        <f t="shared" si="10"/>
        <v>0.66307650899999993</v>
      </c>
      <c r="P85" s="2389"/>
    </row>
    <row r="86" spans="2:16" s="2331" customFormat="1">
      <c r="B86" s="4646"/>
      <c r="C86" s="370"/>
      <c r="D86" s="587"/>
      <c r="E86" s="576"/>
      <c r="F86" s="1037"/>
      <c r="G86" s="1037"/>
      <c r="H86" s="1037"/>
      <c r="I86" s="1037"/>
      <c r="J86" s="1037"/>
      <c r="K86" s="1037"/>
      <c r="L86" s="1037"/>
      <c r="M86" s="1037"/>
      <c r="N86" s="1037"/>
      <c r="O86" s="1037"/>
      <c r="P86" s="2389"/>
    </row>
    <row r="87" spans="2:16" s="2331" customFormat="1">
      <c r="B87" s="4631"/>
      <c r="C87" s="775" t="str">
        <f>"Fixed cost of nuclear"</f>
        <v>Fixed cost of nuclear</v>
      </c>
      <c r="D87" s="94"/>
      <c r="E87" s="587"/>
      <c r="F87" s="576"/>
      <c r="G87" s="576"/>
      <c r="H87" s="411"/>
      <c r="I87" s="411"/>
      <c r="J87" s="411"/>
      <c r="K87" s="411"/>
      <c r="L87" s="411"/>
      <c r="M87" s="411"/>
      <c r="N87" s="411"/>
      <c r="O87" s="669"/>
      <c r="P87" s="2389"/>
    </row>
    <row r="88" spans="2:16" s="2331" customFormat="1">
      <c r="B88" s="4631"/>
      <c r="C88" s="1036"/>
      <c r="D88" s="94"/>
      <c r="E88" s="587"/>
      <c r="F88" s="576"/>
      <c r="G88" s="576"/>
      <c r="H88" s="411"/>
      <c r="I88" s="411"/>
      <c r="J88" s="411"/>
      <c r="K88" s="411"/>
      <c r="L88" s="411"/>
      <c r="M88" s="411"/>
      <c r="N88" s="411"/>
      <c r="O88" s="669" t="str">
        <f>Preferences.moneyunits&amp;"/ "&amp;Preferences.PowerUnits</f>
        <v>ZARm/ MW</v>
      </c>
      <c r="P88" s="2389"/>
    </row>
    <row r="89" spans="2:16" s="2331" customFormat="1">
      <c r="B89" s="4631"/>
      <c r="C89" s="4633" t="s">
        <v>3876</v>
      </c>
      <c r="D89" s="4634" t="str">
        <f>plantsize.I.a&amp;Preferences.PowerUnits</f>
        <v>MW</v>
      </c>
      <c r="E89" s="4635"/>
      <c r="F89" s="4636">
        <v>2006</v>
      </c>
      <c r="G89" s="4637">
        <v>2010</v>
      </c>
      <c r="H89" s="4637">
        <v>2015</v>
      </c>
      <c r="I89" s="4637">
        <v>2020</v>
      </c>
      <c r="J89" s="4637">
        <v>2025</v>
      </c>
      <c r="K89" s="4637">
        <v>2030</v>
      </c>
      <c r="L89" s="4637">
        <v>2035</v>
      </c>
      <c r="M89" s="4637">
        <v>2040</v>
      </c>
      <c r="N89" s="4637">
        <v>2045</v>
      </c>
      <c r="O89" s="4637">
        <v>2050</v>
      </c>
      <c r="P89" s="2389"/>
    </row>
    <row r="90" spans="2:16" s="2331" customFormat="1">
      <c r="B90" s="4631"/>
      <c r="C90" s="4638" t="s">
        <v>1080</v>
      </c>
      <c r="D90" s="4639"/>
      <c r="E90" s="4639"/>
      <c r="F90" s="4641">
        <f t="shared" ref="F90:O92" si="11">480.1*ZAR/Unit.kW</f>
        <v>0.48010000000000003</v>
      </c>
      <c r="G90" s="4641">
        <f t="shared" si="11"/>
        <v>0.48010000000000003</v>
      </c>
      <c r="H90" s="4641">
        <f t="shared" si="11"/>
        <v>0.48010000000000003</v>
      </c>
      <c r="I90" s="4641">
        <f t="shared" si="11"/>
        <v>0.48010000000000003</v>
      </c>
      <c r="J90" s="4641">
        <f t="shared" si="11"/>
        <v>0.48010000000000003</v>
      </c>
      <c r="K90" s="4641">
        <f t="shared" si="11"/>
        <v>0.48010000000000003</v>
      </c>
      <c r="L90" s="4641">
        <f t="shared" si="11"/>
        <v>0.48010000000000003</v>
      </c>
      <c r="M90" s="4641">
        <f t="shared" si="11"/>
        <v>0.48010000000000003</v>
      </c>
      <c r="N90" s="4641">
        <f t="shared" si="11"/>
        <v>0.48010000000000003</v>
      </c>
      <c r="O90" s="4641">
        <f t="shared" si="11"/>
        <v>0.48010000000000003</v>
      </c>
      <c r="P90" s="2389"/>
    </row>
    <row r="91" spans="2:16" s="2331" customFormat="1">
      <c r="B91" s="4631"/>
      <c r="C91" s="370" t="s">
        <v>1081</v>
      </c>
      <c r="D91" s="94"/>
      <c r="E91" s="376"/>
      <c r="F91" s="1037">
        <f t="shared" si="11"/>
        <v>0.48010000000000003</v>
      </c>
      <c r="G91" s="1037">
        <f t="shared" si="11"/>
        <v>0.48010000000000003</v>
      </c>
      <c r="H91" s="1037">
        <f t="shared" si="11"/>
        <v>0.48010000000000003</v>
      </c>
      <c r="I91" s="1037">
        <f t="shared" si="11"/>
        <v>0.48010000000000003</v>
      </c>
      <c r="J91" s="1037">
        <f t="shared" si="11"/>
        <v>0.48010000000000003</v>
      </c>
      <c r="K91" s="1037">
        <f t="shared" si="11"/>
        <v>0.48010000000000003</v>
      </c>
      <c r="L91" s="1037">
        <f t="shared" si="11"/>
        <v>0.48010000000000003</v>
      </c>
      <c r="M91" s="1037">
        <f t="shared" si="11"/>
        <v>0.48010000000000003</v>
      </c>
      <c r="N91" s="1037">
        <f t="shared" si="11"/>
        <v>0.48010000000000003</v>
      </c>
      <c r="O91" s="1037">
        <f t="shared" si="11"/>
        <v>0.48010000000000003</v>
      </c>
      <c r="P91" s="2389"/>
    </row>
    <row r="92" spans="2:16" s="2331" customFormat="1">
      <c r="B92" s="4631"/>
      <c r="C92" s="4642" t="s">
        <v>1082</v>
      </c>
      <c r="D92" s="4643"/>
      <c r="E92" s="4665"/>
      <c r="F92" s="4645">
        <f t="shared" si="11"/>
        <v>0.48010000000000003</v>
      </c>
      <c r="G92" s="4645">
        <f t="shared" si="11"/>
        <v>0.48010000000000003</v>
      </c>
      <c r="H92" s="4645">
        <f t="shared" si="11"/>
        <v>0.48010000000000003</v>
      </c>
      <c r="I92" s="4645">
        <f t="shared" si="11"/>
        <v>0.48010000000000003</v>
      </c>
      <c r="J92" s="4645">
        <f t="shared" si="11"/>
        <v>0.48010000000000003</v>
      </c>
      <c r="K92" s="4645">
        <f t="shared" si="11"/>
        <v>0.48010000000000003</v>
      </c>
      <c r="L92" s="4645">
        <f t="shared" si="11"/>
        <v>0.48010000000000003</v>
      </c>
      <c r="M92" s="4645">
        <f t="shared" si="11"/>
        <v>0.48010000000000003</v>
      </c>
      <c r="N92" s="4645">
        <f t="shared" si="11"/>
        <v>0.48010000000000003</v>
      </c>
      <c r="O92" s="4645">
        <f t="shared" si="11"/>
        <v>0.48010000000000003</v>
      </c>
      <c r="P92" s="2389"/>
    </row>
    <row r="93" spans="2:16" s="2331" customFormat="1">
      <c r="B93" s="4631"/>
      <c r="C93" s="370"/>
      <c r="D93" s="94"/>
      <c r="E93" s="152"/>
      <c r="F93" s="1037"/>
      <c r="G93" s="1037"/>
      <c r="H93" s="1037"/>
      <c r="I93" s="1037"/>
      <c r="J93" s="1037"/>
      <c r="K93" s="1037"/>
      <c r="L93" s="1037"/>
      <c r="M93" s="1037"/>
      <c r="N93" s="1037"/>
      <c r="O93" s="1037"/>
      <c r="P93" s="2389"/>
    </row>
    <row r="94" spans="2:16" s="2331" customFormat="1">
      <c r="B94" s="4631"/>
      <c r="C94" s="1036"/>
      <c r="D94" s="94"/>
      <c r="E94" s="587"/>
      <c r="F94" s="576"/>
      <c r="G94" s="576"/>
      <c r="H94" s="411"/>
      <c r="I94" s="411"/>
      <c r="J94" s="411"/>
      <c r="K94" s="411"/>
      <c r="L94" s="411"/>
      <c r="M94" s="411"/>
      <c r="N94" s="411"/>
      <c r="O94" s="669" t="str">
        <f>Preferences.moneyunits&amp;"/ "&amp;Preferences.PowerUnits</f>
        <v>ZARm/ MW</v>
      </c>
      <c r="P94" s="2389"/>
    </row>
    <row r="95" spans="2:16" s="2331" customFormat="1">
      <c r="B95" s="4631"/>
      <c r="C95" s="4633" t="s">
        <v>2394</v>
      </c>
      <c r="D95" s="4634" t="str">
        <f>plantsize.I.a&amp;Preferences.PowerUnits</f>
        <v>MW</v>
      </c>
      <c r="E95" s="4635"/>
      <c r="F95" s="4636">
        <v>2006</v>
      </c>
      <c r="G95" s="4637">
        <v>2010</v>
      </c>
      <c r="H95" s="4637">
        <v>2015</v>
      </c>
      <c r="I95" s="4637">
        <v>2020</v>
      </c>
      <c r="J95" s="4637">
        <v>2025</v>
      </c>
      <c r="K95" s="4637">
        <v>2030</v>
      </c>
      <c r="L95" s="4637">
        <v>2035</v>
      </c>
      <c r="M95" s="4637">
        <v>2040</v>
      </c>
      <c r="N95" s="4637">
        <v>2045</v>
      </c>
      <c r="O95" s="4637">
        <v>2050</v>
      </c>
      <c r="P95" s="2389"/>
    </row>
    <row r="96" spans="2:16" s="2331" customFormat="1">
      <c r="B96" s="4631"/>
      <c r="C96" s="4638" t="s">
        <v>1080</v>
      </c>
      <c r="D96" s="4639"/>
      <c r="E96" s="4639"/>
      <c r="F96" s="4641">
        <f t="shared" ref="F96:O98" si="12">416*ZAR/Unit.kW</f>
        <v>0.41599999999999998</v>
      </c>
      <c r="G96" s="4641">
        <f t="shared" si="12"/>
        <v>0.41599999999999998</v>
      </c>
      <c r="H96" s="4641">
        <f t="shared" si="12"/>
        <v>0.41599999999999998</v>
      </c>
      <c r="I96" s="4641">
        <f t="shared" si="12"/>
        <v>0.41599999999999998</v>
      </c>
      <c r="J96" s="4641">
        <f t="shared" si="12"/>
        <v>0.41599999999999998</v>
      </c>
      <c r="K96" s="4641">
        <f t="shared" si="12"/>
        <v>0.41599999999999998</v>
      </c>
      <c r="L96" s="4641">
        <f t="shared" si="12"/>
        <v>0.41599999999999998</v>
      </c>
      <c r="M96" s="4641">
        <f t="shared" si="12"/>
        <v>0.41599999999999998</v>
      </c>
      <c r="N96" s="4641">
        <f t="shared" si="12"/>
        <v>0.41599999999999998</v>
      </c>
      <c r="O96" s="4641">
        <f t="shared" si="12"/>
        <v>0.41599999999999998</v>
      </c>
      <c r="P96" s="2389"/>
    </row>
    <row r="97" spans="2:16" s="2331" customFormat="1">
      <c r="B97" s="4631"/>
      <c r="C97" s="370" t="s">
        <v>1081</v>
      </c>
      <c r="D97" s="94"/>
      <c r="E97" s="376"/>
      <c r="F97" s="1037">
        <f t="shared" si="12"/>
        <v>0.41599999999999998</v>
      </c>
      <c r="G97" s="1037">
        <f t="shared" si="12"/>
        <v>0.41599999999999998</v>
      </c>
      <c r="H97" s="1037">
        <f t="shared" si="12"/>
        <v>0.41599999999999998</v>
      </c>
      <c r="I97" s="1037">
        <f t="shared" si="12"/>
        <v>0.41599999999999998</v>
      </c>
      <c r="J97" s="1037">
        <f t="shared" si="12"/>
        <v>0.41599999999999998</v>
      </c>
      <c r="K97" s="1037">
        <f t="shared" si="12"/>
        <v>0.41599999999999998</v>
      </c>
      <c r="L97" s="1037">
        <f t="shared" si="12"/>
        <v>0.41599999999999998</v>
      </c>
      <c r="M97" s="1037">
        <f t="shared" si="12"/>
        <v>0.41599999999999998</v>
      </c>
      <c r="N97" s="1037">
        <f t="shared" si="12"/>
        <v>0.41599999999999998</v>
      </c>
      <c r="O97" s="1037">
        <f t="shared" si="12"/>
        <v>0.41599999999999998</v>
      </c>
      <c r="P97" s="2389"/>
    </row>
    <row r="98" spans="2:16" s="2331" customFormat="1">
      <c r="B98" s="4631"/>
      <c r="C98" s="4642" t="s">
        <v>1082</v>
      </c>
      <c r="D98" s="4643"/>
      <c r="E98" s="4665"/>
      <c r="F98" s="4645">
        <f t="shared" si="12"/>
        <v>0.41599999999999998</v>
      </c>
      <c r="G98" s="4645">
        <f t="shared" si="12"/>
        <v>0.41599999999999998</v>
      </c>
      <c r="H98" s="4645">
        <f t="shared" si="12"/>
        <v>0.41599999999999998</v>
      </c>
      <c r="I98" s="4645">
        <f t="shared" si="12"/>
        <v>0.41599999999999998</v>
      </c>
      <c r="J98" s="4645">
        <f t="shared" si="12"/>
        <v>0.41599999999999998</v>
      </c>
      <c r="K98" s="4645">
        <f t="shared" si="12"/>
        <v>0.41599999999999998</v>
      </c>
      <c r="L98" s="4645">
        <f t="shared" si="12"/>
        <v>0.41599999999999998</v>
      </c>
      <c r="M98" s="4645">
        <f t="shared" si="12"/>
        <v>0.41599999999999998</v>
      </c>
      <c r="N98" s="4645">
        <f t="shared" si="12"/>
        <v>0.41599999999999998</v>
      </c>
      <c r="O98" s="4645">
        <f t="shared" si="12"/>
        <v>0.41599999999999998</v>
      </c>
      <c r="P98" s="2389"/>
    </row>
    <row r="99" spans="2:16" s="2331" customFormat="1">
      <c r="B99" s="4631"/>
      <c r="C99" s="370"/>
      <c r="D99" s="94"/>
      <c r="E99" s="152"/>
      <c r="F99" s="1037"/>
      <c r="G99" s="1037"/>
      <c r="H99" s="1037"/>
      <c r="I99" s="1037"/>
      <c r="J99" s="1037"/>
      <c r="K99" s="1037"/>
      <c r="L99" s="1037"/>
      <c r="M99" s="1037"/>
      <c r="N99" s="1037"/>
      <c r="O99" s="1037"/>
      <c r="P99" s="2389"/>
    </row>
    <row r="100" spans="2:16" s="2331" customFormat="1">
      <c r="B100" s="4631"/>
      <c r="C100" s="775" t="str">
        <f>"Variable cost of nuclear"</f>
        <v>Variable cost of nuclear</v>
      </c>
      <c r="D100" s="94"/>
      <c r="E100" s="587"/>
      <c r="F100" s="576"/>
      <c r="G100" s="576"/>
      <c r="H100" s="411"/>
      <c r="I100" s="411"/>
      <c r="J100" s="411"/>
      <c r="K100" s="411"/>
      <c r="L100" s="411"/>
      <c r="M100" s="411"/>
      <c r="N100" s="411"/>
      <c r="O100" s="669"/>
      <c r="P100" s="2389"/>
    </row>
    <row r="101" spans="2:16" s="2331" customFormat="1">
      <c r="B101" s="4631"/>
      <c r="C101" s="1036"/>
      <c r="D101" s="94"/>
      <c r="E101" s="587"/>
      <c r="F101" s="576"/>
      <c r="G101" s="576"/>
      <c r="H101" s="411"/>
      <c r="I101" s="411"/>
      <c r="J101" s="411"/>
      <c r="K101" s="411"/>
      <c r="L101" s="411"/>
      <c r="M101" s="411"/>
      <c r="N101" s="411"/>
      <c r="O101" s="669" t="str">
        <f>Preferences.moneyunits&amp;"/ "&amp;Preferences.EnergyUnits</f>
        <v>ZARm/ PJ</v>
      </c>
      <c r="P101" s="2389"/>
    </row>
    <row r="102" spans="2:16" s="2331" customFormat="1">
      <c r="B102" s="4631"/>
      <c r="C102" s="4633" t="s">
        <v>3876</v>
      </c>
      <c r="D102" s="4634"/>
      <c r="E102" s="4635"/>
      <c r="F102" s="4636">
        <v>2006</v>
      </c>
      <c r="G102" s="4637">
        <v>2010</v>
      </c>
      <c r="H102" s="4637">
        <v>2015</v>
      </c>
      <c r="I102" s="4637">
        <v>2020</v>
      </c>
      <c r="J102" s="4637">
        <v>2025</v>
      </c>
      <c r="K102" s="4637">
        <v>2030</v>
      </c>
      <c r="L102" s="4637">
        <v>2035</v>
      </c>
      <c r="M102" s="4637">
        <v>2040</v>
      </c>
      <c r="N102" s="4637">
        <v>2045</v>
      </c>
      <c r="O102" s="4637">
        <v>2050</v>
      </c>
      <c r="P102" s="2389"/>
    </row>
    <row r="103" spans="2:16" s="2331" customFormat="1">
      <c r="B103" s="4631"/>
      <c r="C103" s="4638" t="s">
        <v>1080</v>
      </c>
      <c r="D103" s="4639"/>
      <c r="E103" s="4639"/>
      <c r="F103" s="4641">
        <f t="shared" ref="F103:O105" si="13">26.6*ZAR/Unit.MWh</f>
        <v>7.3888888888888893</v>
      </c>
      <c r="G103" s="4641">
        <f t="shared" si="13"/>
        <v>7.3888888888888893</v>
      </c>
      <c r="H103" s="4641">
        <f t="shared" si="13"/>
        <v>7.3888888888888893</v>
      </c>
      <c r="I103" s="4641">
        <f t="shared" si="13"/>
        <v>7.3888888888888893</v>
      </c>
      <c r="J103" s="4641">
        <f t="shared" si="13"/>
        <v>7.3888888888888893</v>
      </c>
      <c r="K103" s="4641">
        <f t="shared" si="13"/>
        <v>7.3888888888888893</v>
      </c>
      <c r="L103" s="4641">
        <f t="shared" si="13"/>
        <v>7.3888888888888893</v>
      </c>
      <c r="M103" s="4641">
        <f t="shared" si="13"/>
        <v>7.3888888888888893</v>
      </c>
      <c r="N103" s="4641">
        <f t="shared" si="13"/>
        <v>7.3888888888888893</v>
      </c>
      <c r="O103" s="4641">
        <f t="shared" si="13"/>
        <v>7.3888888888888893</v>
      </c>
      <c r="P103" s="2389"/>
    </row>
    <row r="104" spans="2:16" s="2331" customFormat="1">
      <c r="B104" s="4631"/>
      <c r="C104" s="370" t="s">
        <v>1081</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9"/>
    </row>
    <row r="105" spans="2:16" s="2331" customFormat="1">
      <c r="B105" s="4631"/>
      <c r="C105" s="4642" t="s">
        <v>1082</v>
      </c>
      <c r="D105" s="4643"/>
      <c r="E105" s="4665"/>
      <c r="F105" s="4645">
        <f t="shared" si="13"/>
        <v>7.3888888888888893</v>
      </c>
      <c r="G105" s="4645">
        <f t="shared" si="13"/>
        <v>7.3888888888888893</v>
      </c>
      <c r="H105" s="4645">
        <f t="shared" si="13"/>
        <v>7.3888888888888893</v>
      </c>
      <c r="I105" s="4645">
        <f t="shared" si="13"/>
        <v>7.3888888888888893</v>
      </c>
      <c r="J105" s="4645">
        <f t="shared" si="13"/>
        <v>7.3888888888888893</v>
      </c>
      <c r="K105" s="4645">
        <f t="shared" si="13"/>
        <v>7.3888888888888893</v>
      </c>
      <c r="L105" s="4645">
        <f t="shared" si="13"/>
        <v>7.3888888888888893</v>
      </c>
      <c r="M105" s="4645">
        <f t="shared" si="13"/>
        <v>7.3888888888888893</v>
      </c>
      <c r="N105" s="4645">
        <f t="shared" si="13"/>
        <v>7.3888888888888893</v>
      </c>
      <c r="O105" s="4645">
        <f t="shared" si="13"/>
        <v>7.3888888888888893</v>
      </c>
      <c r="P105" s="2389"/>
    </row>
    <row r="106" spans="2:16" s="2331" customFormat="1">
      <c r="B106" s="4631"/>
      <c r="C106" s="370"/>
      <c r="D106" s="587"/>
      <c r="E106" s="576"/>
      <c r="F106" s="1037"/>
      <c r="G106" s="1037"/>
      <c r="H106" s="1037"/>
      <c r="I106" s="1037"/>
      <c r="J106" s="1037"/>
      <c r="K106" s="1037"/>
      <c r="L106" s="1037"/>
      <c r="M106" s="1037"/>
      <c r="N106" s="1037"/>
      <c r="O106" s="1037"/>
      <c r="P106" s="2389"/>
    </row>
    <row r="107" spans="2:16" s="2331" customFormat="1">
      <c r="B107" s="4631"/>
      <c r="C107" s="4633" t="s">
        <v>2394</v>
      </c>
      <c r="D107" s="4634"/>
      <c r="E107" s="4635"/>
      <c r="F107" s="4636">
        <v>2006</v>
      </c>
      <c r="G107" s="4637">
        <v>2010</v>
      </c>
      <c r="H107" s="4637">
        <v>2015</v>
      </c>
      <c r="I107" s="4637">
        <v>2020</v>
      </c>
      <c r="J107" s="4637">
        <v>2025</v>
      </c>
      <c r="K107" s="4637">
        <v>2030</v>
      </c>
      <c r="L107" s="4637">
        <v>2035</v>
      </c>
      <c r="M107" s="4637">
        <v>2040</v>
      </c>
      <c r="N107" s="4637">
        <v>2045</v>
      </c>
      <c r="O107" s="4637">
        <v>2050</v>
      </c>
      <c r="P107" s="2389"/>
    </row>
    <row r="108" spans="2:16" s="2331" customFormat="1">
      <c r="B108" s="4631"/>
      <c r="C108" s="4638" t="s">
        <v>1080</v>
      </c>
      <c r="D108" s="4639"/>
      <c r="E108" s="4639"/>
      <c r="F108" s="4641">
        <f t="shared" ref="F108:O110" si="14">10*ZAR/Unit.MWh</f>
        <v>2.7777777777777777</v>
      </c>
      <c r="G108" s="4641">
        <f t="shared" si="14"/>
        <v>2.7777777777777777</v>
      </c>
      <c r="H108" s="4641">
        <f t="shared" si="14"/>
        <v>2.7777777777777777</v>
      </c>
      <c r="I108" s="4641">
        <f t="shared" si="14"/>
        <v>2.7777777777777777</v>
      </c>
      <c r="J108" s="4641">
        <f t="shared" si="14"/>
        <v>2.7777777777777777</v>
      </c>
      <c r="K108" s="4641">
        <f t="shared" si="14"/>
        <v>2.7777777777777777</v>
      </c>
      <c r="L108" s="4641">
        <f t="shared" si="14"/>
        <v>2.7777777777777777</v>
      </c>
      <c r="M108" s="4641">
        <f t="shared" si="14"/>
        <v>2.7777777777777777</v>
      </c>
      <c r="N108" s="4641">
        <f t="shared" si="14"/>
        <v>2.7777777777777777</v>
      </c>
      <c r="O108" s="4641">
        <f t="shared" si="14"/>
        <v>2.7777777777777777</v>
      </c>
      <c r="P108" s="2389"/>
    </row>
    <row r="109" spans="2:16" s="2331" customFormat="1">
      <c r="B109" s="4631"/>
      <c r="C109" s="370" t="s">
        <v>1081</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9"/>
    </row>
    <row r="110" spans="2:16" s="2331" customFormat="1">
      <c r="B110" s="4631"/>
      <c r="C110" s="4642" t="s">
        <v>1082</v>
      </c>
      <c r="D110" s="4643"/>
      <c r="E110" s="4665"/>
      <c r="F110" s="4645">
        <f t="shared" si="14"/>
        <v>2.7777777777777777</v>
      </c>
      <c r="G110" s="4645">
        <f t="shared" si="14"/>
        <v>2.7777777777777777</v>
      </c>
      <c r="H110" s="4645">
        <f t="shared" si="14"/>
        <v>2.7777777777777777</v>
      </c>
      <c r="I110" s="4645">
        <f t="shared" si="14"/>
        <v>2.7777777777777777</v>
      </c>
      <c r="J110" s="4645">
        <f t="shared" si="14"/>
        <v>2.7777777777777777</v>
      </c>
      <c r="K110" s="4645">
        <f t="shared" si="14"/>
        <v>2.7777777777777777</v>
      </c>
      <c r="L110" s="4645">
        <f t="shared" si="14"/>
        <v>2.7777777777777777</v>
      </c>
      <c r="M110" s="4645">
        <f t="shared" si="14"/>
        <v>2.7777777777777777</v>
      </c>
      <c r="N110" s="4645">
        <f t="shared" si="14"/>
        <v>2.7777777777777777</v>
      </c>
      <c r="O110" s="4645">
        <f t="shared" si="14"/>
        <v>2.7777777777777777</v>
      </c>
      <c r="P110" s="2389"/>
    </row>
    <row r="111" spans="2:16" s="2331" customFormat="1">
      <c r="B111" s="4631"/>
      <c r="C111" s="370"/>
      <c r="D111" s="94"/>
      <c r="E111" s="152"/>
      <c r="F111" s="1037"/>
      <c r="G111" s="1037"/>
      <c r="H111" s="1037"/>
      <c r="I111" s="1037"/>
      <c r="J111" s="1037"/>
      <c r="K111" s="1037"/>
      <c r="L111" s="1037"/>
      <c r="M111" s="1037"/>
      <c r="N111" s="1037"/>
      <c r="O111" s="1037"/>
      <c r="P111" s="2389"/>
    </row>
    <row r="112" spans="2:16" s="2331" customFormat="1">
      <c r="B112" s="4631"/>
      <c r="C112" s="775" t="str">
        <f>"Nuclear fuel costs"</f>
        <v>Nuclear fuel costs</v>
      </c>
      <c r="D112" s="94"/>
      <c r="E112" s="587"/>
      <c r="F112" s="576"/>
      <c r="G112" s="576"/>
      <c r="H112" s="411"/>
      <c r="I112" s="411"/>
      <c r="J112" s="411"/>
      <c r="K112" s="411"/>
      <c r="L112" s="411"/>
      <c r="M112" s="411"/>
      <c r="N112" s="411"/>
      <c r="O112" s="669"/>
      <c r="P112" s="2389"/>
    </row>
    <row r="113" spans="1:16" s="2331" customFormat="1">
      <c r="B113" s="4631"/>
      <c r="C113" s="1036"/>
      <c r="D113" s="94"/>
      <c r="E113" s="587"/>
      <c r="F113" s="576"/>
      <c r="G113" s="576"/>
      <c r="H113" s="411"/>
      <c r="I113" s="411"/>
      <c r="J113" s="411"/>
      <c r="K113" s="411"/>
      <c r="L113" s="411"/>
      <c r="M113" s="411"/>
      <c r="N113" s="411"/>
      <c r="O113" s="669" t="str">
        <f>Preferences.moneyunits&amp;"/ "&amp;Preferences.EnergyUnits</f>
        <v>ZARm/ PJ</v>
      </c>
      <c r="P113" s="2389"/>
    </row>
    <row r="114" spans="1:16" s="2331" customFormat="1">
      <c r="B114" s="4631"/>
      <c r="C114" s="4633" t="s">
        <v>0</v>
      </c>
      <c r="D114" s="4634"/>
      <c r="E114" s="4635"/>
      <c r="F114" s="4636">
        <v>2006</v>
      </c>
      <c r="G114" s="4637">
        <v>2010</v>
      </c>
      <c r="H114" s="4637">
        <v>2015</v>
      </c>
      <c r="I114" s="4637">
        <v>2020</v>
      </c>
      <c r="J114" s="4637">
        <v>2025</v>
      </c>
      <c r="K114" s="4637">
        <v>2030</v>
      </c>
      <c r="L114" s="4637">
        <v>2035</v>
      </c>
      <c r="M114" s="4637">
        <v>2040</v>
      </c>
      <c r="N114" s="4637">
        <v>2045</v>
      </c>
      <c r="O114" s="4637">
        <v>2050</v>
      </c>
      <c r="P114" s="2389"/>
    </row>
    <row r="115" spans="1:16" s="2331" customFormat="1">
      <c r="B115" s="4631"/>
      <c r="C115" s="4638" t="s">
        <v>1080</v>
      </c>
      <c r="D115" s="4639"/>
      <c r="E115" s="4639"/>
      <c r="F115" s="4641">
        <f t="shared" ref="F115:O117" si="15">6.14*ZAR/Unit.GJ</f>
        <v>6.14</v>
      </c>
      <c r="G115" s="4641">
        <f t="shared" si="15"/>
        <v>6.14</v>
      </c>
      <c r="H115" s="4641">
        <f t="shared" si="15"/>
        <v>6.14</v>
      </c>
      <c r="I115" s="4641">
        <f t="shared" si="15"/>
        <v>6.14</v>
      </c>
      <c r="J115" s="4641">
        <f t="shared" si="15"/>
        <v>6.14</v>
      </c>
      <c r="K115" s="4641">
        <f t="shared" si="15"/>
        <v>6.14</v>
      </c>
      <c r="L115" s="4641">
        <f t="shared" si="15"/>
        <v>6.14</v>
      </c>
      <c r="M115" s="4641">
        <f t="shared" si="15"/>
        <v>6.14</v>
      </c>
      <c r="N115" s="4641">
        <f t="shared" si="15"/>
        <v>6.14</v>
      </c>
      <c r="O115" s="4641">
        <f t="shared" si="15"/>
        <v>6.14</v>
      </c>
      <c r="P115" s="2389"/>
    </row>
    <row r="116" spans="1:16" s="2331" customFormat="1">
      <c r="B116" s="4631"/>
      <c r="C116" s="370" t="s">
        <v>1081</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9"/>
    </row>
    <row r="117" spans="1:16" s="2331" customFormat="1">
      <c r="B117" s="4631"/>
      <c r="C117" s="4642" t="s">
        <v>1082</v>
      </c>
      <c r="D117" s="4643"/>
      <c r="E117" s="4665"/>
      <c r="F117" s="4645">
        <f t="shared" si="15"/>
        <v>6.14</v>
      </c>
      <c r="G117" s="4645">
        <f t="shared" si="15"/>
        <v>6.14</v>
      </c>
      <c r="H117" s="4645">
        <f t="shared" si="15"/>
        <v>6.14</v>
      </c>
      <c r="I117" s="4645">
        <f t="shared" si="15"/>
        <v>6.14</v>
      </c>
      <c r="J117" s="4645">
        <f t="shared" si="15"/>
        <v>6.14</v>
      </c>
      <c r="K117" s="4645">
        <f t="shared" si="15"/>
        <v>6.14</v>
      </c>
      <c r="L117" s="4645">
        <f t="shared" si="15"/>
        <v>6.14</v>
      </c>
      <c r="M117" s="4645">
        <f t="shared" si="15"/>
        <v>6.14</v>
      </c>
      <c r="N117" s="4645">
        <f t="shared" si="15"/>
        <v>6.14</v>
      </c>
      <c r="O117" s="4645">
        <f t="shared" si="15"/>
        <v>6.14</v>
      </c>
      <c r="P117" s="2389"/>
    </row>
    <row r="118" spans="1:16" s="2331" customFormat="1">
      <c r="B118" s="4646"/>
      <c r="C118" s="370"/>
      <c r="D118" s="94"/>
      <c r="E118" s="152"/>
      <c r="F118" s="1037"/>
      <c r="G118" s="1037"/>
      <c r="H118" s="1037"/>
      <c r="I118" s="1037"/>
      <c r="J118" s="1037"/>
      <c r="K118" s="1037"/>
      <c r="L118" s="1037"/>
      <c r="M118" s="1037"/>
      <c r="N118" s="1037"/>
      <c r="O118" s="669"/>
      <c r="P118" s="2389"/>
    </row>
    <row r="119" spans="1:16" s="2331" customFormat="1">
      <c r="B119" s="4646"/>
      <c r="C119" s="370"/>
      <c r="D119" s="587"/>
      <c r="E119" s="576"/>
      <c r="F119" s="1037"/>
      <c r="G119" s="1037"/>
      <c r="H119" s="1037"/>
      <c r="I119" s="1037"/>
      <c r="J119" s="1037"/>
      <c r="K119" s="1037"/>
      <c r="L119" s="1037"/>
      <c r="M119" s="1037"/>
      <c r="N119" s="1037"/>
      <c r="O119" s="1037"/>
      <c r="P119" s="2389"/>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M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8</v>
      </c>
      <c r="E126" s="771"/>
      <c r="F126" s="2199">
        <f t="shared" ref="F126:O126" si="17">F28</f>
        <v>0</v>
      </c>
      <c r="G126" s="2199">
        <f t="shared" si="17"/>
        <v>0</v>
      </c>
      <c r="H126" s="2199">
        <f t="shared" si="17"/>
        <v>0</v>
      </c>
      <c r="I126" s="2199">
        <f t="shared" si="17"/>
        <v>0</v>
      </c>
      <c r="J126" s="2199">
        <f t="shared" si="17"/>
        <v>19100</v>
      </c>
      <c r="K126" s="2199">
        <f t="shared" si="17"/>
        <v>38200</v>
      </c>
      <c r="L126" s="2199">
        <f t="shared" si="17"/>
        <v>43200</v>
      </c>
      <c r="M126" s="2199">
        <f t="shared" si="17"/>
        <v>48200</v>
      </c>
      <c r="N126" s="2199">
        <f t="shared" si="17"/>
        <v>53200</v>
      </c>
      <c r="O126" s="2199">
        <f t="shared" si="17"/>
        <v>58200</v>
      </c>
      <c r="P126" s="778"/>
    </row>
    <row r="127" spans="1:16" s="931" customFormat="1" ht="15.75">
      <c r="A127" s="38"/>
      <c r="B127" s="291"/>
      <c r="C127" s="104" t="s">
        <v>6</v>
      </c>
      <c r="D127" s="105" t="s">
        <v>2394</v>
      </c>
      <c r="E127" s="105"/>
      <c r="F127" s="352">
        <f>IF($E$7=1,F48,$F$48)</f>
        <v>1860</v>
      </c>
      <c r="G127" s="352">
        <f t="shared" ref="G127:N127" si="18">IF($E$7=1,G48,$F$48)</f>
        <v>1860</v>
      </c>
      <c r="H127" s="352">
        <f t="shared" si="18"/>
        <v>1860</v>
      </c>
      <c r="I127" s="352">
        <f t="shared" si="18"/>
        <v>1860</v>
      </c>
      <c r="J127" s="352">
        <f t="shared" si="18"/>
        <v>1860</v>
      </c>
      <c r="K127" s="352">
        <f t="shared" si="18"/>
        <v>1860</v>
      </c>
      <c r="L127" s="352">
        <f t="shared" si="18"/>
        <v>1860</v>
      </c>
      <c r="M127" s="352">
        <f t="shared" si="18"/>
        <v>1860</v>
      </c>
      <c r="N127" s="352">
        <f t="shared" si="18"/>
        <v>1860</v>
      </c>
      <c r="O127" s="352">
        <f>IF($E$7=1,O48,$F$48)</f>
        <v>1860</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77" t="s">
        <v>2399</v>
      </c>
      <c r="D132" s="286"/>
      <c r="E132" s="286"/>
      <c r="F132" s="286"/>
      <c r="G132" s="286"/>
      <c r="H132" s="286"/>
      <c r="I132" s="286"/>
      <c r="J132" s="286"/>
      <c r="K132" s="286"/>
      <c r="L132" s="286"/>
      <c r="M132" s="286"/>
      <c r="N132" s="286"/>
      <c r="O132" s="286"/>
    </row>
    <row r="133" spans="2:17" s="2331" customFormat="1" ht="18">
      <c r="B133" s="5977"/>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MW</v>
      </c>
      <c r="F134" s="3995">
        <f>F126</f>
        <v>0</v>
      </c>
      <c r="G134" s="3995">
        <f t="shared" ref="G134:O134" si="19">G126</f>
        <v>0</v>
      </c>
      <c r="H134" s="3995">
        <f t="shared" si="19"/>
        <v>0</v>
      </c>
      <c r="I134" s="3995">
        <f t="shared" si="19"/>
        <v>0</v>
      </c>
      <c r="J134" s="3995">
        <f>J126</f>
        <v>19100</v>
      </c>
      <c r="K134" s="3995">
        <f t="shared" si="19"/>
        <v>38200</v>
      </c>
      <c r="L134" s="3995">
        <f t="shared" si="19"/>
        <v>43200</v>
      </c>
      <c r="M134" s="3995">
        <f>M126</f>
        <v>48200</v>
      </c>
      <c r="N134" s="3995">
        <f t="shared" si="19"/>
        <v>53200</v>
      </c>
      <c r="O134" s="3995">
        <f t="shared" si="19"/>
        <v>58200</v>
      </c>
    </row>
    <row r="135" spans="2:17" s="2192" customFormat="1">
      <c r="B135" s="286"/>
      <c r="C135" s="2316" t="s">
        <v>290</v>
      </c>
      <c r="D135" s="286"/>
      <c r="F135" s="5978">
        <f t="shared" ref="F135:O135" si="20">F43</f>
        <v>0.62</v>
      </c>
      <c r="G135" s="5978">
        <f t="shared" si="20"/>
        <v>0.81</v>
      </c>
      <c r="H135" s="5978">
        <f t="shared" si="20"/>
        <v>0.81</v>
      </c>
      <c r="I135" s="5978">
        <f t="shared" si="20"/>
        <v>0.81</v>
      </c>
      <c r="J135" s="5978">
        <f t="shared" si="20"/>
        <v>0.81</v>
      </c>
      <c r="K135" s="5978">
        <f t="shared" si="20"/>
        <v>0.81</v>
      </c>
      <c r="L135" s="5978">
        <f t="shared" si="20"/>
        <v>0.81</v>
      </c>
      <c r="M135" s="5978">
        <f t="shared" si="20"/>
        <v>0.81</v>
      </c>
      <c r="N135" s="5978">
        <f t="shared" si="20"/>
        <v>0.81</v>
      </c>
      <c r="O135" s="5978">
        <f t="shared" si="20"/>
        <v>0.81</v>
      </c>
      <c r="Q135" s="2192" t="s">
        <v>2400</v>
      </c>
    </row>
    <row r="136" spans="2:17" s="2192" customFormat="1">
      <c r="B136" s="286"/>
      <c r="C136" s="159" t="s">
        <v>274</v>
      </c>
      <c r="D136" s="286"/>
      <c r="E136" s="2316" t="str">
        <f>Preferences.PowerUnits</f>
        <v>MW</v>
      </c>
      <c r="F136" s="115">
        <f>F134*F135</f>
        <v>0</v>
      </c>
      <c r="G136" s="115">
        <f t="shared" ref="G136:O136" si="21">G134*G135</f>
        <v>0</v>
      </c>
      <c r="H136" s="115">
        <f t="shared" si="21"/>
        <v>0</v>
      </c>
      <c r="I136" s="115">
        <f t="shared" si="21"/>
        <v>0</v>
      </c>
      <c r="J136" s="115">
        <f>J134*J135</f>
        <v>15471.000000000002</v>
      </c>
      <c r="K136" s="115">
        <f t="shared" si="21"/>
        <v>30942.000000000004</v>
      </c>
      <c r="L136" s="115">
        <f t="shared" si="21"/>
        <v>34992</v>
      </c>
      <c r="M136" s="115">
        <f t="shared" si="21"/>
        <v>39042</v>
      </c>
      <c r="N136" s="115">
        <f t="shared" si="21"/>
        <v>43092</v>
      </c>
      <c r="O136" s="115">
        <f t="shared" si="21"/>
        <v>47142</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488.22762960000011</v>
      </c>
      <c r="K137" s="115">
        <f t="shared" si="22"/>
        <v>976.45525920000023</v>
      </c>
      <c r="L137" s="115">
        <f t="shared" si="22"/>
        <v>1104.2635392000002</v>
      </c>
      <c r="M137" s="115">
        <f t="shared" si="22"/>
        <v>1232.0718192000002</v>
      </c>
      <c r="N137" s="115">
        <f t="shared" si="22"/>
        <v>1359.8800992000001</v>
      </c>
      <c r="O137" s="115">
        <f t="shared" si="22"/>
        <v>1487.6883792000001</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45</v>
      </c>
      <c r="D140" s="286"/>
      <c r="E140" s="39" t="str">
        <f>Preferences.EnergyUnits</f>
        <v>PJ</v>
      </c>
      <c r="F140" s="2231">
        <f t="shared" ref="F140:O140" si="23">F137</f>
        <v>0</v>
      </c>
      <c r="G140" s="2231">
        <f t="shared" si="23"/>
        <v>0</v>
      </c>
      <c r="H140" s="2231">
        <f t="shared" si="23"/>
        <v>0</v>
      </c>
      <c r="I140" s="2231">
        <f t="shared" si="23"/>
        <v>0</v>
      </c>
      <c r="J140" s="2231">
        <f t="shared" si="23"/>
        <v>488.22762960000011</v>
      </c>
      <c r="K140" s="2231">
        <f t="shared" si="23"/>
        <v>976.45525920000023</v>
      </c>
      <c r="L140" s="2231">
        <f t="shared" si="23"/>
        <v>1104.2635392000002</v>
      </c>
      <c r="M140" s="2231">
        <f t="shared" si="23"/>
        <v>1232.0718192000002</v>
      </c>
      <c r="N140" s="2231">
        <f t="shared" si="23"/>
        <v>1359.8800992000001</v>
      </c>
      <c r="O140" s="2231">
        <f t="shared" si="23"/>
        <v>1487.6883792000001</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488.22762960000011</v>
      </c>
      <c r="K142" s="2231">
        <f t="shared" si="24"/>
        <v>976.45525920000023</v>
      </c>
      <c r="L142" s="2231">
        <f t="shared" si="24"/>
        <v>1104.2635392000002</v>
      </c>
      <c r="M142" s="2231">
        <f t="shared" si="24"/>
        <v>1232.0718192000002</v>
      </c>
      <c r="N142" s="2231">
        <f t="shared" si="24"/>
        <v>1359.8800992000001</v>
      </c>
      <c r="O142" s="2231">
        <f t="shared" si="24"/>
        <v>1487.6883792000001</v>
      </c>
    </row>
    <row r="143" spans="2:17" s="2192" customFormat="1">
      <c r="B143" s="286"/>
      <c r="C143" s="2316" t="s">
        <v>4746</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92">
        <f>F142/F143</f>
        <v>0</v>
      </c>
      <c r="G144" s="3992">
        <f t="shared" ref="G144:O144" si="26">G142/G143</f>
        <v>0</v>
      </c>
      <c r="H144" s="3992">
        <f t="shared" si="26"/>
        <v>0</v>
      </c>
      <c r="I144" s="3992">
        <f t="shared" si="26"/>
        <v>0</v>
      </c>
      <c r="J144" s="3992">
        <f>J142/J143</f>
        <v>1394.9360845714291</v>
      </c>
      <c r="K144" s="3992">
        <f t="shared" si="26"/>
        <v>2789.8721691428582</v>
      </c>
      <c r="L144" s="3992">
        <f t="shared" si="26"/>
        <v>3155.0386834285723</v>
      </c>
      <c r="M144" s="3992">
        <f t="shared" si="26"/>
        <v>3520.2051977142864</v>
      </c>
      <c r="N144" s="3992">
        <f t="shared" si="26"/>
        <v>3885.3717120000006</v>
      </c>
      <c r="O144" s="3992">
        <f t="shared" si="26"/>
        <v>4250.5382262857147</v>
      </c>
    </row>
    <row r="145" spans="1:16" s="931" customFormat="1">
      <c r="A145" s="38"/>
      <c r="B145" s="286"/>
      <c r="C145" s="2230" t="s">
        <v>277</v>
      </c>
      <c r="D145" s="286"/>
      <c r="E145" s="286"/>
      <c r="F145" s="3991">
        <f t="shared" ref="F145:O145" si="27">IFERROR(F140/F137,0)</f>
        <v>0</v>
      </c>
      <c r="G145" s="3991">
        <f t="shared" si="27"/>
        <v>0</v>
      </c>
      <c r="H145" s="3991">
        <f t="shared" si="27"/>
        <v>0</v>
      </c>
      <c r="I145" s="3991">
        <f t="shared" si="27"/>
        <v>0</v>
      </c>
      <c r="J145" s="3991">
        <f t="shared" si="27"/>
        <v>1</v>
      </c>
      <c r="K145" s="3991">
        <f t="shared" si="27"/>
        <v>1</v>
      </c>
      <c r="L145" s="3991">
        <f t="shared" si="27"/>
        <v>1</v>
      </c>
      <c r="M145" s="3991">
        <f t="shared" si="27"/>
        <v>1</v>
      </c>
      <c r="N145" s="3991">
        <f t="shared" si="27"/>
        <v>1</v>
      </c>
      <c r="O145" s="3991">
        <f t="shared" si="27"/>
        <v>1</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5" t="s">
        <v>4541</v>
      </c>
      <c r="D147" s="111"/>
      <c r="E147" s="995"/>
      <c r="F147" s="2316"/>
      <c r="G147" s="2316"/>
      <c r="H147" s="2316"/>
      <c r="I147" s="2316"/>
      <c r="J147" s="2316"/>
      <c r="K147" s="2316"/>
      <c r="L147" s="2316"/>
      <c r="M147" s="2316"/>
      <c r="N147" s="2316"/>
      <c r="O147" s="2316"/>
      <c r="P147" s="38"/>
    </row>
    <row r="148" spans="1:16" s="2331" customFormat="1" ht="18">
      <c r="B148" s="3335"/>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MW</v>
      </c>
      <c r="F149" s="97">
        <f>F$127</f>
        <v>1860</v>
      </c>
      <c r="G149" s="97">
        <f t="shared" ref="G149:N149" si="28">G$127</f>
        <v>1860</v>
      </c>
      <c r="H149" s="97">
        <f t="shared" si="28"/>
        <v>1860</v>
      </c>
      <c r="I149" s="97">
        <f t="shared" si="28"/>
        <v>1860</v>
      </c>
      <c r="J149" s="97">
        <f t="shared" si="28"/>
        <v>1860</v>
      </c>
      <c r="K149" s="97">
        <f t="shared" si="28"/>
        <v>1860</v>
      </c>
      <c r="L149" s="97">
        <f t="shared" si="28"/>
        <v>1860</v>
      </c>
      <c r="M149" s="97">
        <f t="shared" si="28"/>
        <v>1860</v>
      </c>
      <c r="N149" s="97">
        <f t="shared" si="28"/>
        <v>1860</v>
      </c>
      <c r="O149" s="97">
        <f>O$127</f>
        <v>1860</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MW</v>
      </c>
      <c r="F151" s="115">
        <f>F149*F150</f>
        <v>1153.2</v>
      </c>
      <c r="G151" s="115">
        <f t="shared" ref="G151:N151" si="30">G149*G150</f>
        <v>1506.6000000000001</v>
      </c>
      <c r="H151" s="115">
        <f t="shared" si="30"/>
        <v>1506.6000000000001</v>
      </c>
      <c r="I151" s="115">
        <f t="shared" si="30"/>
        <v>1506.6000000000001</v>
      </c>
      <c r="J151" s="115">
        <f t="shared" si="30"/>
        <v>1506.6000000000001</v>
      </c>
      <c r="K151" s="115">
        <f t="shared" si="30"/>
        <v>1506.6000000000001</v>
      </c>
      <c r="L151" s="115">
        <f t="shared" si="30"/>
        <v>1506.6000000000001</v>
      </c>
      <c r="M151" s="115">
        <f t="shared" si="30"/>
        <v>1506.6000000000001</v>
      </c>
      <c r="N151" s="115">
        <f t="shared" si="30"/>
        <v>1506.6000000000001</v>
      </c>
      <c r="O151" s="115">
        <f>O149*O150</f>
        <v>1506.6000000000001</v>
      </c>
      <c r="P151" s="569"/>
    </row>
    <row r="152" spans="1:16" s="729" customFormat="1">
      <c r="A152" s="38"/>
      <c r="B152" s="38"/>
      <c r="C152" s="2316" t="s">
        <v>284</v>
      </c>
      <c r="D152" s="38"/>
      <c r="E152" s="38" t="str">
        <f>Preferences.EnergyUnits</f>
        <v>PJ</v>
      </c>
      <c r="F152" s="115">
        <f>F$151*Preferences.Unit.Power*Unit.year/Preferences.Unit.Energy</f>
        <v>36.392224320000004</v>
      </c>
      <c r="G152" s="115">
        <f t="shared" ref="G152:N152" si="31">G$151*Preferences.Unit.Power*Unit.year/Preferences.Unit.Energy</f>
        <v>47.544680160000013</v>
      </c>
      <c r="H152" s="115">
        <f t="shared" si="31"/>
        <v>47.544680160000013</v>
      </c>
      <c r="I152" s="115">
        <f t="shared" si="31"/>
        <v>47.544680160000013</v>
      </c>
      <c r="J152" s="115">
        <f>J$151*Preferences.Unit.Power*Unit.year/Preferences.Unit.Energy</f>
        <v>47.544680160000013</v>
      </c>
      <c r="K152" s="115">
        <f t="shared" si="31"/>
        <v>47.544680160000013</v>
      </c>
      <c r="L152" s="115">
        <f t="shared" si="31"/>
        <v>47.544680160000013</v>
      </c>
      <c r="M152" s="115">
        <f t="shared" si="31"/>
        <v>47.544680160000013</v>
      </c>
      <c r="N152" s="115">
        <f t="shared" si="31"/>
        <v>47.544680160000013</v>
      </c>
      <c r="O152" s="115">
        <f>O$151*Preferences.Unit.Power*Unit.year/Preferences.Unit.Energy</f>
        <v>47.544680160000013</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45</v>
      </c>
      <c r="F155" s="115">
        <f t="shared" ref="F155:O155" si="32">F152</f>
        <v>36.392224320000004</v>
      </c>
      <c r="G155" s="115">
        <f t="shared" si="32"/>
        <v>47.544680160000013</v>
      </c>
      <c r="H155" s="115">
        <f t="shared" si="32"/>
        <v>47.544680160000013</v>
      </c>
      <c r="I155" s="115">
        <f t="shared" si="32"/>
        <v>47.544680160000013</v>
      </c>
      <c r="J155" s="115">
        <f t="shared" si="32"/>
        <v>47.544680160000013</v>
      </c>
      <c r="K155" s="115">
        <f t="shared" si="32"/>
        <v>47.544680160000013</v>
      </c>
      <c r="L155" s="115">
        <f t="shared" si="32"/>
        <v>47.544680160000013</v>
      </c>
      <c r="M155" s="115">
        <f t="shared" si="32"/>
        <v>47.544680160000013</v>
      </c>
      <c r="N155" s="115">
        <f t="shared" si="32"/>
        <v>47.544680160000013</v>
      </c>
      <c r="O155" s="115">
        <f t="shared" si="32"/>
        <v>47.544680160000013</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20000004</v>
      </c>
      <c r="G157" s="115">
        <f t="shared" ref="G157:O157" si="33">G155</f>
        <v>47.544680160000013</v>
      </c>
      <c r="H157" s="115">
        <f t="shared" si="33"/>
        <v>47.544680160000013</v>
      </c>
      <c r="I157" s="115">
        <f t="shared" si="33"/>
        <v>47.544680160000013</v>
      </c>
      <c r="J157" s="115">
        <f t="shared" si="33"/>
        <v>47.544680160000013</v>
      </c>
      <c r="K157" s="115">
        <f t="shared" si="33"/>
        <v>47.544680160000013</v>
      </c>
      <c r="L157" s="115">
        <f t="shared" si="33"/>
        <v>47.544680160000013</v>
      </c>
      <c r="M157" s="115">
        <f t="shared" si="33"/>
        <v>47.544680160000013</v>
      </c>
      <c r="N157" s="115">
        <f>N155</f>
        <v>47.544680160000013</v>
      </c>
      <c r="O157" s="115">
        <f t="shared" si="33"/>
        <v>47.544680160000013</v>
      </c>
      <c r="P157" s="569"/>
    </row>
    <row r="158" spans="1:16">
      <c r="C158" s="2316" t="s">
        <v>4746</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100000002</v>
      </c>
      <c r="G159" s="115">
        <f t="shared" ref="G159:O159" si="35">G157/G158</f>
        <v>148.57712550000005</v>
      </c>
      <c r="H159" s="115">
        <f t="shared" si="35"/>
        <v>148.57712550000005</v>
      </c>
      <c r="I159" s="115">
        <f t="shared" si="35"/>
        <v>148.57712550000005</v>
      </c>
      <c r="J159" s="115">
        <f t="shared" si="35"/>
        <v>148.57712550000005</v>
      </c>
      <c r="K159" s="115">
        <f t="shared" si="35"/>
        <v>148.57712550000005</v>
      </c>
      <c r="L159" s="115">
        <f t="shared" si="35"/>
        <v>148.57712550000005</v>
      </c>
      <c r="M159" s="115">
        <f t="shared" si="35"/>
        <v>148.57712550000005</v>
      </c>
      <c r="N159" s="115">
        <f t="shared" si="35"/>
        <v>148.57712550000005</v>
      </c>
      <c r="O159" s="115">
        <f t="shared" si="35"/>
        <v>148.57712550000005</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401</v>
      </c>
      <c r="D163" s="729"/>
      <c r="E163" s="761"/>
      <c r="F163" s="675">
        <f t="shared" ref="F163:O163" si="36">F142+F157</f>
        <v>36.392224320000004</v>
      </c>
      <c r="G163" s="675">
        <f t="shared" si="36"/>
        <v>47.544680160000013</v>
      </c>
      <c r="H163" s="675">
        <f t="shared" si="36"/>
        <v>47.544680160000013</v>
      </c>
      <c r="I163" s="675">
        <f t="shared" si="36"/>
        <v>47.544680160000013</v>
      </c>
      <c r="J163" s="675">
        <f t="shared" si="36"/>
        <v>535.7723097600001</v>
      </c>
      <c r="K163" s="675">
        <f t="shared" si="36"/>
        <v>1023.9999393600002</v>
      </c>
      <c r="L163" s="675">
        <f t="shared" si="36"/>
        <v>1151.8082193600003</v>
      </c>
      <c r="M163" s="675">
        <f t="shared" si="36"/>
        <v>1279.6164993600003</v>
      </c>
      <c r="N163" s="675">
        <f t="shared" si="36"/>
        <v>1407.4247793600002</v>
      </c>
      <c r="O163" s="675">
        <f t="shared" si="36"/>
        <v>1535.2330593600002</v>
      </c>
      <c r="P163" s="784"/>
    </row>
    <row r="164" spans="1:16">
      <c r="A164" s="729"/>
      <c r="B164" s="729"/>
      <c r="C164" s="785" t="s">
        <v>2402</v>
      </c>
      <c r="D164" s="729"/>
      <c r="E164" s="761"/>
      <c r="F164" s="570">
        <f t="shared" ref="F164:O164" si="37">F159+F144</f>
        <v>113.72570100000002</v>
      </c>
      <c r="G164" s="570">
        <f t="shared" si="37"/>
        <v>148.57712550000005</v>
      </c>
      <c r="H164" s="570">
        <f t="shared" si="37"/>
        <v>148.57712550000005</v>
      </c>
      <c r="I164" s="570">
        <f t="shared" si="37"/>
        <v>148.57712550000005</v>
      </c>
      <c r="J164" s="570">
        <f t="shared" si="37"/>
        <v>1543.5132100714291</v>
      </c>
      <c r="K164" s="570">
        <f t="shared" si="37"/>
        <v>2938.4492946428581</v>
      </c>
      <c r="L164" s="570">
        <f t="shared" si="37"/>
        <v>3303.6158089285723</v>
      </c>
      <c r="M164" s="570">
        <f t="shared" si="37"/>
        <v>3668.7823232142864</v>
      </c>
      <c r="N164" s="570">
        <f t="shared" si="37"/>
        <v>4033.9488375000005</v>
      </c>
      <c r="O164" s="570">
        <f t="shared" si="37"/>
        <v>4399.1153517857147</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5" t="s">
        <v>905</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3</v>
      </c>
      <c r="F168" s="4661">
        <v>2006</v>
      </c>
      <c r="G168" s="4661">
        <v>2010</v>
      </c>
      <c r="H168" s="4661">
        <v>2015</v>
      </c>
      <c r="I168" s="4661">
        <v>2020</v>
      </c>
      <c r="J168" s="4661">
        <v>2025</v>
      </c>
      <c r="K168" s="4661">
        <v>2030</v>
      </c>
      <c r="L168" s="4661">
        <v>2035</v>
      </c>
      <c r="M168" s="4661">
        <v>2040</v>
      </c>
      <c r="N168" s="4661">
        <v>2045</v>
      </c>
      <c r="O168" s="4661">
        <v>2050</v>
      </c>
      <c r="P168" s="70"/>
    </row>
    <row r="169" spans="1:16" s="2331" customFormat="1">
      <c r="C169" s="2331" t="s">
        <v>899</v>
      </c>
      <c r="E169" s="2331" t="str">
        <f>Preferences.moneyunits</f>
        <v>ZARm</v>
      </c>
      <c r="F169" s="675">
        <f t="shared" ref="F169:O169" si="38">F134*F83</f>
        <v>0</v>
      </c>
      <c r="G169" s="675">
        <f t="shared" si="38"/>
        <v>0</v>
      </c>
      <c r="H169" s="675">
        <f t="shared" si="38"/>
        <v>0</v>
      </c>
      <c r="I169" s="675">
        <f t="shared" si="38"/>
        <v>0</v>
      </c>
      <c r="J169" s="675">
        <f t="shared" si="38"/>
        <v>16115.124611833329</v>
      </c>
      <c r="K169" s="675">
        <f t="shared" si="38"/>
        <v>32230.249223666659</v>
      </c>
      <c r="L169" s="675">
        <f t="shared" si="38"/>
        <v>36448.868231999993</v>
      </c>
      <c r="M169" s="675">
        <f t="shared" si="38"/>
        <v>40667.487240333328</v>
      </c>
      <c r="N169" s="675">
        <f t="shared" si="38"/>
        <v>44886.106248666656</v>
      </c>
      <c r="O169" s="675">
        <f t="shared" si="38"/>
        <v>49104.725256999991</v>
      </c>
      <c r="P169" s="70"/>
    </row>
    <row r="170" spans="1:16" s="2331" customFormat="1" collapsed="1">
      <c r="C170" s="2331" t="s">
        <v>3832</v>
      </c>
      <c r="E170" s="2331" t="str">
        <f>Preferences.moneyunits</f>
        <v>ZARm</v>
      </c>
      <c r="F170" s="675">
        <f t="shared" ref="F170:O170" si="39">(F134*F90)+(F149*F96)</f>
        <v>773.76</v>
      </c>
      <c r="G170" s="675">
        <f t="shared" si="39"/>
        <v>773.76</v>
      </c>
      <c r="H170" s="675">
        <f t="shared" si="39"/>
        <v>773.76</v>
      </c>
      <c r="I170" s="675">
        <f t="shared" si="39"/>
        <v>773.76</v>
      </c>
      <c r="J170" s="675">
        <f t="shared" si="39"/>
        <v>9943.67</v>
      </c>
      <c r="K170" s="675">
        <f t="shared" si="39"/>
        <v>19113.579999999998</v>
      </c>
      <c r="L170" s="675">
        <f t="shared" si="39"/>
        <v>21514.079999999998</v>
      </c>
      <c r="M170" s="675">
        <f t="shared" si="39"/>
        <v>23914.579999999998</v>
      </c>
      <c r="N170" s="675">
        <f t="shared" si="39"/>
        <v>26315.079999999998</v>
      </c>
      <c r="O170" s="675">
        <f t="shared" si="39"/>
        <v>28715.58</v>
      </c>
      <c r="P170" s="70"/>
    </row>
    <row r="171" spans="1:16" s="2331" customFormat="1" ht="14.25" customHeight="1">
      <c r="C171" s="2331" t="s">
        <v>3833</v>
      </c>
      <c r="E171" s="2331" t="str">
        <f>Preferences.moneyunits</f>
        <v>ZARm</v>
      </c>
      <c r="F171" s="675">
        <f t="shared" ref="F171:O171" si="40">(F140*F103)+(F108*F155)</f>
        <v>101.08951200000001</v>
      </c>
      <c r="G171" s="675">
        <f t="shared" si="40"/>
        <v>132.06855600000003</v>
      </c>
      <c r="H171" s="675">
        <f t="shared" si="40"/>
        <v>132.06855600000003</v>
      </c>
      <c r="I171" s="675">
        <f t="shared" si="40"/>
        <v>132.06855600000003</v>
      </c>
      <c r="J171" s="675">
        <f t="shared" si="40"/>
        <v>3739.5282636000011</v>
      </c>
      <c r="K171" s="675">
        <f t="shared" si="40"/>
        <v>7346.987971200002</v>
      </c>
      <c r="L171" s="675">
        <f t="shared" si="40"/>
        <v>8291.3491512000019</v>
      </c>
      <c r="M171" s="675">
        <f t="shared" si="40"/>
        <v>9235.7103312000017</v>
      </c>
      <c r="N171" s="675">
        <f t="shared" si="40"/>
        <v>10180.071511200002</v>
      </c>
      <c r="O171" s="675">
        <f t="shared" si="40"/>
        <v>11124.432691200001</v>
      </c>
      <c r="P171" s="70"/>
    </row>
    <row r="172" spans="1:16" s="2331" customFormat="1" ht="14.25" customHeight="1">
      <c r="C172" s="2331" t="s">
        <v>3875</v>
      </c>
      <c r="E172" s="2331" t="str">
        <f>Preferences.moneyunits</f>
        <v>ZARm</v>
      </c>
      <c r="F172" s="675">
        <f t="shared" ref="F172:O172" si="41">(F140+F155)*F115</f>
        <v>223.44825732480001</v>
      </c>
      <c r="G172" s="675">
        <f t="shared" si="41"/>
        <v>291.92433618240005</v>
      </c>
      <c r="H172" s="675">
        <f t="shared" si="41"/>
        <v>291.92433618240005</v>
      </c>
      <c r="I172" s="675">
        <f t="shared" si="41"/>
        <v>291.92433618240005</v>
      </c>
      <c r="J172" s="675">
        <f t="shared" si="41"/>
        <v>3289.6419819264006</v>
      </c>
      <c r="K172" s="675">
        <f t="shared" si="41"/>
        <v>6287.3596276704011</v>
      </c>
      <c r="L172" s="675">
        <f t="shared" si="41"/>
        <v>7072.1024668704013</v>
      </c>
      <c r="M172" s="675">
        <f t="shared" si="41"/>
        <v>7856.8453060704014</v>
      </c>
      <c r="N172" s="675">
        <f t="shared" si="41"/>
        <v>8641.5881452704016</v>
      </c>
      <c r="O172" s="675">
        <f t="shared" si="41"/>
        <v>9426.3309844703999</v>
      </c>
      <c r="P172" s="70"/>
    </row>
    <row r="173" spans="1:16" s="2331" customFormat="1">
      <c r="C173" s="2331" t="s">
        <v>902</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33087.96485735973</v>
      </c>
      <c r="K173" s="675">
        <f t="shared" si="42"/>
        <v>64978.176822537062</v>
      </c>
      <c r="L173" s="675">
        <f t="shared" si="42"/>
        <v>73326.399850070404</v>
      </c>
      <c r="M173" s="675">
        <f t="shared" si="42"/>
        <v>81674.622877603731</v>
      </c>
      <c r="N173" s="675">
        <f t="shared" si="42"/>
        <v>90022.845905137059</v>
      </c>
      <c r="O173" s="675">
        <f t="shared" si="42"/>
        <v>98371.068932670401</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3</v>
      </c>
      <c r="F175" s="4661">
        <v>2006</v>
      </c>
      <c r="G175" s="4661">
        <v>2010</v>
      </c>
      <c r="H175" s="4661">
        <v>2015</v>
      </c>
      <c r="I175" s="4661">
        <v>2020</v>
      </c>
      <c r="J175" s="4661">
        <v>2025</v>
      </c>
      <c r="K175" s="4661">
        <v>2030</v>
      </c>
      <c r="L175" s="4661">
        <v>2035</v>
      </c>
      <c r="M175" s="4661">
        <v>2040</v>
      </c>
      <c r="N175" s="4661">
        <v>2045</v>
      </c>
      <c r="O175" s="4661">
        <v>2050</v>
      </c>
    </row>
    <row r="176" spans="1:16" s="2331" customFormat="1">
      <c r="C176" s="2331" t="s">
        <v>899</v>
      </c>
      <c r="E176" s="2331" t="str">
        <f>Preferences.moneyunits</f>
        <v>ZARm</v>
      </c>
      <c r="F176" s="675">
        <f t="shared" ref="F176:O176" si="43">F134*F84</f>
        <v>0</v>
      </c>
      <c r="G176" s="675">
        <f t="shared" si="43"/>
        <v>0</v>
      </c>
      <c r="H176" s="675">
        <f t="shared" si="43"/>
        <v>0</v>
      </c>
      <c r="I176" s="675">
        <f t="shared" si="43"/>
        <v>0</v>
      </c>
      <c r="J176" s="675">
        <f t="shared" si="43"/>
        <v>12664.761321899998</v>
      </c>
      <c r="K176" s="675">
        <f t="shared" si="43"/>
        <v>25329.522643799995</v>
      </c>
      <c r="L176" s="675">
        <f t="shared" si="43"/>
        <v>28644.905188799996</v>
      </c>
      <c r="M176" s="675">
        <f t="shared" si="43"/>
        <v>31960.287733799996</v>
      </c>
      <c r="N176" s="675">
        <f t="shared" si="43"/>
        <v>35275.670278799997</v>
      </c>
      <c r="O176" s="675">
        <f t="shared" si="43"/>
        <v>38591.052823799997</v>
      </c>
    </row>
    <row r="177" spans="1:16" s="2331" customFormat="1">
      <c r="C177" s="2331" t="s">
        <v>3832</v>
      </c>
      <c r="E177" s="2331" t="str">
        <f>Preferences.moneyunits</f>
        <v>ZARm</v>
      </c>
      <c r="F177" s="675">
        <f t="shared" ref="F177:O177" si="44">(F134*F91)+(F97*F149)</f>
        <v>773.76</v>
      </c>
      <c r="G177" s="675">
        <f t="shared" si="44"/>
        <v>773.76</v>
      </c>
      <c r="H177" s="675">
        <f t="shared" si="44"/>
        <v>773.76</v>
      </c>
      <c r="I177" s="675">
        <f t="shared" si="44"/>
        <v>773.76</v>
      </c>
      <c r="J177" s="675">
        <f t="shared" si="44"/>
        <v>9943.67</v>
      </c>
      <c r="K177" s="675">
        <f t="shared" si="44"/>
        <v>19113.579999999998</v>
      </c>
      <c r="L177" s="675">
        <f t="shared" si="44"/>
        <v>21514.079999999998</v>
      </c>
      <c r="M177" s="675">
        <f t="shared" si="44"/>
        <v>23914.579999999998</v>
      </c>
      <c r="N177" s="675">
        <f t="shared" si="44"/>
        <v>26315.079999999998</v>
      </c>
      <c r="O177" s="675">
        <f t="shared" si="44"/>
        <v>28715.58</v>
      </c>
    </row>
    <row r="178" spans="1:16" s="2331" customFormat="1">
      <c r="C178" s="2331" t="s">
        <v>3833</v>
      </c>
      <c r="E178" s="2331" t="str">
        <f>Preferences.moneyunits</f>
        <v>ZARm</v>
      </c>
      <c r="F178" s="675">
        <f t="shared" ref="F178:O178" si="45">(F140*F104)+(F109*F155)</f>
        <v>101.08951200000001</v>
      </c>
      <c r="G178" s="675">
        <f t="shared" si="45"/>
        <v>132.06855600000003</v>
      </c>
      <c r="H178" s="675">
        <f t="shared" si="45"/>
        <v>132.06855600000003</v>
      </c>
      <c r="I178" s="675">
        <f t="shared" si="45"/>
        <v>132.06855600000003</v>
      </c>
      <c r="J178" s="675">
        <f t="shared" si="45"/>
        <v>3739.5282636000011</v>
      </c>
      <c r="K178" s="675">
        <f t="shared" si="45"/>
        <v>7346.987971200002</v>
      </c>
      <c r="L178" s="675">
        <f t="shared" si="45"/>
        <v>8291.3491512000019</v>
      </c>
      <c r="M178" s="675">
        <f t="shared" si="45"/>
        <v>9235.7103312000017</v>
      </c>
      <c r="N178" s="675">
        <f t="shared" si="45"/>
        <v>10180.071511200002</v>
      </c>
      <c r="O178" s="675">
        <f t="shared" si="45"/>
        <v>11124.432691200001</v>
      </c>
    </row>
    <row r="179" spans="1:16" s="2331" customFormat="1">
      <c r="C179" s="2331" t="s">
        <v>3875</v>
      </c>
      <c r="E179" s="2331" t="str">
        <f>Preferences.moneyunits</f>
        <v>ZARm</v>
      </c>
      <c r="F179" s="675">
        <f t="shared" ref="F179:O179" si="46">(F155+F140)*F116</f>
        <v>223.44825732480001</v>
      </c>
      <c r="G179" s="675">
        <f t="shared" si="46"/>
        <v>291.92433618240005</v>
      </c>
      <c r="H179" s="675">
        <f t="shared" si="46"/>
        <v>291.92433618240005</v>
      </c>
      <c r="I179" s="675">
        <f t="shared" si="46"/>
        <v>291.92433618240005</v>
      </c>
      <c r="J179" s="675">
        <f t="shared" si="46"/>
        <v>3289.6419819264006</v>
      </c>
      <c r="K179" s="675">
        <f t="shared" si="46"/>
        <v>6287.3596276704011</v>
      </c>
      <c r="L179" s="675">
        <f t="shared" si="46"/>
        <v>7072.1024668704013</v>
      </c>
      <c r="M179" s="675">
        <f t="shared" si="46"/>
        <v>7856.8453060704014</v>
      </c>
      <c r="N179" s="675">
        <f t="shared" si="46"/>
        <v>8641.5881452704016</v>
      </c>
      <c r="O179" s="675">
        <f t="shared" si="46"/>
        <v>9426.3309844703999</v>
      </c>
    </row>
    <row r="180" spans="1:16" s="2331" customFormat="1">
      <c r="C180" s="2331" t="s">
        <v>902</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29637.601567426398</v>
      </c>
      <c r="K180" s="675">
        <f t="shared" si="47"/>
        <v>58077.450242670398</v>
      </c>
      <c r="L180" s="675">
        <f t="shared" si="47"/>
        <v>65522.436806870406</v>
      </c>
      <c r="M180" s="675">
        <f t="shared" si="47"/>
        <v>72967.423371070399</v>
      </c>
      <c r="N180" s="675">
        <f t="shared" si="47"/>
        <v>80412.409935270407</v>
      </c>
      <c r="O180" s="675">
        <f t="shared" si="47"/>
        <v>87857.3964994704</v>
      </c>
    </row>
    <row r="181" spans="1:16" s="2331" customFormat="1"/>
    <row r="182" spans="1:16" s="2331" customFormat="1">
      <c r="B182" s="2331" t="s">
        <v>901</v>
      </c>
      <c r="F182" s="4661">
        <v>2007</v>
      </c>
      <c r="G182" s="4661">
        <v>2010</v>
      </c>
      <c r="H182" s="4661">
        <v>2015</v>
      </c>
      <c r="I182" s="4661">
        <v>2020</v>
      </c>
      <c r="J182" s="4661">
        <v>2025</v>
      </c>
      <c r="K182" s="4661">
        <v>2030</v>
      </c>
      <c r="L182" s="4661">
        <v>2035</v>
      </c>
      <c r="M182" s="4661">
        <v>2040</v>
      </c>
      <c r="N182" s="4661">
        <v>2045</v>
      </c>
      <c r="O182" s="4661">
        <v>2050</v>
      </c>
    </row>
    <row r="183" spans="1:16" s="2331" customFormat="1">
      <c r="C183" s="2331" t="s">
        <v>899</v>
      </c>
      <c r="E183" s="2331" t="str">
        <f>Preferences.moneyunits</f>
        <v>ZARm</v>
      </c>
      <c r="F183" s="675">
        <f t="shared" ref="F183:O183" si="48">F134*F85</f>
        <v>0</v>
      </c>
      <c r="G183" s="675">
        <f t="shared" si="48"/>
        <v>0</v>
      </c>
      <c r="H183" s="675">
        <f t="shared" si="48"/>
        <v>0</v>
      </c>
      <c r="I183" s="675">
        <f t="shared" si="48"/>
        <v>0</v>
      </c>
      <c r="J183" s="675">
        <f t="shared" si="48"/>
        <v>12664.761321899998</v>
      </c>
      <c r="K183" s="675">
        <f t="shared" si="48"/>
        <v>25329.522643799995</v>
      </c>
      <c r="L183" s="675">
        <f t="shared" si="48"/>
        <v>28644.905188799996</v>
      </c>
      <c r="M183" s="675">
        <f t="shared" si="48"/>
        <v>31960.287733799996</v>
      </c>
      <c r="N183" s="675">
        <f t="shared" si="48"/>
        <v>35275.670278799997</v>
      </c>
      <c r="O183" s="675">
        <f t="shared" si="48"/>
        <v>38591.052823799997</v>
      </c>
    </row>
    <row r="184" spans="1:16" s="2331" customFormat="1">
      <c r="C184" s="2331" t="s">
        <v>3832</v>
      </c>
      <c r="E184" s="2331" t="str">
        <f>Preferences.moneyunits</f>
        <v>ZARm</v>
      </c>
      <c r="F184" s="675">
        <f t="shared" ref="F184:O184" si="49">(F134*F92)+(F98*F149)</f>
        <v>773.76</v>
      </c>
      <c r="G184" s="675">
        <f t="shared" si="49"/>
        <v>773.76</v>
      </c>
      <c r="H184" s="675">
        <f t="shared" si="49"/>
        <v>773.76</v>
      </c>
      <c r="I184" s="675">
        <f t="shared" si="49"/>
        <v>773.76</v>
      </c>
      <c r="J184" s="675">
        <f t="shared" si="49"/>
        <v>9943.67</v>
      </c>
      <c r="K184" s="675">
        <f t="shared" si="49"/>
        <v>19113.579999999998</v>
      </c>
      <c r="L184" s="675">
        <f t="shared" si="49"/>
        <v>21514.079999999998</v>
      </c>
      <c r="M184" s="675">
        <f t="shared" si="49"/>
        <v>23914.579999999998</v>
      </c>
      <c r="N184" s="675">
        <f t="shared" si="49"/>
        <v>26315.079999999998</v>
      </c>
      <c r="O184" s="675">
        <f t="shared" si="49"/>
        <v>28715.58</v>
      </c>
    </row>
    <row r="185" spans="1:16" s="2331" customFormat="1">
      <c r="C185" s="2331" t="s">
        <v>3833</v>
      </c>
      <c r="E185" s="2331" t="str">
        <f>Preferences.moneyunits</f>
        <v>ZARm</v>
      </c>
      <c r="F185" s="675">
        <f t="shared" ref="F185:O185" si="50">(F140*F105)+(F110*F155)</f>
        <v>101.08951200000001</v>
      </c>
      <c r="G185" s="675">
        <f t="shared" si="50"/>
        <v>132.06855600000003</v>
      </c>
      <c r="H185" s="675">
        <f t="shared" si="50"/>
        <v>132.06855600000003</v>
      </c>
      <c r="I185" s="675">
        <f t="shared" si="50"/>
        <v>132.06855600000003</v>
      </c>
      <c r="J185" s="675">
        <f t="shared" si="50"/>
        <v>3739.5282636000011</v>
      </c>
      <c r="K185" s="675">
        <f t="shared" si="50"/>
        <v>7346.987971200002</v>
      </c>
      <c r="L185" s="675">
        <f t="shared" si="50"/>
        <v>8291.3491512000019</v>
      </c>
      <c r="M185" s="675">
        <f t="shared" si="50"/>
        <v>9235.7103312000017</v>
      </c>
      <c r="N185" s="675">
        <f t="shared" si="50"/>
        <v>10180.071511200002</v>
      </c>
      <c r="O185" s="675">
        <f t="shared" si="50"/>
        <v>11124.432691200001</v>
      </c>
    </row>
    <row r="186" spans="1:16" s="2331" customFormat="1">
      <c r="C186" s="2331" t="s">
        <v>3875</v>
      </c>
      <c r="E186" s="2331" t="str">
        <f>Preferences.moneyunits</f>
        <v>ZARm</v>
      </c>
      <c r="F186" s="675">
        <f t="shared" ref="F186:O186" si="51">(F155+F140)*F117</f>
        <v>223.44825732480001</v>
      </c>
      <c r="G186" s="675">
        <f t="shared" si="51"/>
        <v>291.92433618240005</v>
      </c>
      <c r="H186" s="675">
        <f t="shared" si="51"/>
        <v>291.92433618240005</v>
      </c>
      <c r="I186" s="675">
        <f t="shared" si="51"/>
        <v>291.92433618240005</v>
      </c>
      <c r="J186" s="675">
        <f t="shared" si="51"/>
        <v>3289.6419819264006</v>
      </c>
      <c r="K186" s="675">
        <f t="shared" si="51"/>
        <v>6287.3596276704011</v>
      </c>
      <c r="L186" s="675">
        <f t="shared" si="51"/>
        <v>7072.1024668704013</v>
      </c>
      <c r="M186" s="675">
        <f t="shared" si="51"/>
        <v>7856.8453060704014</v>
      </c>
      <c r="N186" s="675">
        <f t="shared" si="51"/>
        <v>8641.5881452704016</v>
      </c>
      <c r="O186" s="675">
        <f t="shared" si="51"/>
        <v>9426.3309844703999</v>
      </c>
    </row>
    <row r="187" spans="1:16" s="2331" customFormat="1">
      <c r="C187" s="2331" t="s">
        <v>902</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29637.601567426398</v>
      </c>
      <c r="K187" s="675">
        <f t="shared" si="52"/>
        <v>58077.450242670398</v>
      </c>
      <c r="L187" s="675">
        <f t="shared" si="52"/>
        <v>65522.436806870406</v>
      </c>
      <c r="M187" s="675">
        <f t="shared" si="52"/>
        <v>72967.423371070399</v>
      </c>
      <c r="N187" s="675">
        <f t="shared" si="52"/>
        <v>80412.409935270407</v>
      </c>
      <c r="O187" s="675">
        <f t="shared" si="52"/>
        <v>87857.3964994704</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1</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Nuke.Outputs[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Nuke.Outputs[Vector], Vectors[Code], 0))</f>
        <v>Electricity (supplied to grid)</v>
      </c>
      <c r="E195" s="85"/>
      <c r="F195" s="183">
        <f>F$163</f>
        <v>36.392224320000004</v>
      </c>
      <c r="G195" s="183">
        <f t="shared" ref="G195:O195" si="53">G$163</f>
        <v>47.544680160000013</v>
      </c>
      <c r="H195" s="183">
        <f t="shared" si="53"/>
        <v>47.544680160000013</v>
      </c>
      <c r="I195" s="183">
        <f t="shared" si="53"/>
        <v>47.544680160000013</v>
      </c>
      <c r="J195" s="183">
        <f>J$163</f>
        <v>535.7723097600001</v>
      </c>
      <c r="K195" s="183">
        <f t="shared" si="53"/>
        <v>1023.9999393600002</v>
      </c>
      <c r="L195" s="183">
        <f t="shared" si="53"/>
        <v>1151.8082193600003</v>
      </c>
      <c r="M195" s="183">
        <f t="shared" si="53"/>
        <v>1279.6164993600003</v>
      </c>
      <c r="N195" s="183">
        <f t="shared" si="53"/>
        <v>1407.4247793600002</v>
      </c>
      <c r="O195" s="183">
        <f t="shared" si="53"/>
        <v>1535.2330593600002</v>
      </c>
      <c r="P195" s="231"/>
    </row>
    <row r="196" spans="1:16" s="729" customFormat="1" ht="15.75">
      <c r="A196" s="3"/>
      <c r="B196" s="232"/>
      <c r="C196" s="85" t="s">
        <v>6</v>
      </c>
      <c r="D196" s="85" t="str">
        <f>INDEX(Vectors[Description], MATCH(Nuke.Outputs[Vector], Vectors[Code], 0))</f>
        <v>Nuclear fission</v>
      </c>
      <c r="E196" s="85"/>
      <c r="F196" s="183">
        <f>-F$164</f>
        <v>-113.72570100000002</v>
      </c>
      <c r="G196" s="183">
        <f t="shared" ref="G196:O196" si="54">-G$164</f>
        <v>-148.57712550000005</v>
      </c>
      <c r="H196" s="183">
        <f t="shared" si="54"/>
        <v>-148.57712550000005</v>
      </c>
      <c r="I196" s="183">
        <f t="shared" si="54"/>
        <v>-148.57712550000005</v>
      </c>
      <c r="J196" s="183">
        <f t="shared" si="54"/>
        <v>-1543.5132100714291</v>
      </c>
      <c r="K196" s="183">
        <f t="shared" si="54"/>
        <v>-2938.4492946428581</v>
      </c>
      <c r="L196" s="183">
        <f t="shared" si="54"/>
        <v>-3303.6158089285723</v>
      </c>
      <c r="M196" s="183">
        <f t="shared" si="54"/>
        <v>-3668.7823232142864</v>
      </c>
      <c r="N196" s="183">
        <f t="shared" si="54"/>
        <v>-4033.9488375000005</v>
      </c>
      <c r="O196" s="183">
        <f t="shared" si="54"/>
        <v>-4399.1153517857147</v>
      </c>
      <c r="P196" s="231"/>
    </row>
    <row r="197" spans="1:16" s="729" customFormat="1" ht="15.75">
      <c r="A197" s="3"/>
      <c r="B197" s="232"/>
      <c r="C197" s="85" t="s">
        <v>27</v>
      </c>
      <c r="D197" s="85" t="str">
        <f>INDEX(Vectors[Description], MATCH(Nuke.Outputs[Vector], Vectors[Code], 0))</f>
        <v>Conversion losses</v>
      </c>
      <c r="E197" s="85"/>
      <c r="F197" s="183">
        <f t="shared" ref="F197:O197" si="55">F164-F163</f>
        <v>77.333476680000018</v>
      </c>
      <c r="G197" s="183">
        <f t="shared" si="55"/>
        <v>101.03244534000004</v>
      </c>
      <c r="H197" s="183">
        <f t="shared" si="55"/>
        <v>101.03244534000004</v>
      </c>
      <c r="I197" s="183">
        <f t="shared" si="55"/>
        <v>101.03244534000004</v>
      </c>
      <c r="J197" s="183">
        <f t="shared" si="55"/>
        <v>1007.740900311429</v>
      </c>
      <c r="K197" s="183">
        <f t="shared" si="55"/>
        <v>1914.4493552828581</v>
      </c>
      <c r="L197" s="183">
        <f t="shared" si="55"/>
        <v>2151.807589568572</v>
      </c>
      <c r="M197" s="183">
        <f t="shared" si="55"/>
        <v>2389.1658238542859</v>
      </c>
      <c r="N197" s="183">
        <f t="shared" si="55"/>
        <v>2626.5240581400003</v>
      </c>
      <c r="O197" s="183">
        <f t="shared" si="55"/>
        <v>2863.8822924257147</v>
      </c>
      <c r="P197" s="231"/>
    </row>
    <row r="198" spans="1:16" s="729" customFormat="1" ht="15.75">
      <c r="A198" s="3"/>
      <c r="B198" s="232"/>
      <c r="C198" s="85" t="s">
        <v>28</v>
      </c>
      <c r="D198" s="85" t="str">
        <f>INDEX(Vectors[Description], MATCH(Nuke.Outputs[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Nuke.Outputs[2006])</f>
        <v>0</v>
      </c>
      <c r="G199" s="334">
        <f>SUBTOTAL(109,Nuke.Outputs[2010])</f>
        <v>0</v>
      </c>
      <c r="H199" s="334">
        <f>SUBTOTAL(109,Nuke.Outputs[2015])</f>
        <v>0</v>
      </c>
      <c r="I199" s="334">
        <f>SUBTOTAL(109,Nuke.Outputs[2020])</f>
        <v>0</v>
      </c>
      <c r="J199" s="334">
        <f>SUBTOTAL(109,Nuke.Outputs[2025])</f>
        <v>0</v>
      </c>
      <c r="K199" s="334">
        <f>SUBTOTAL(109,Nuke.Outputs[2030])</f>
        <v>0</v>
      </c>
      <c r="L199" s="334">
        <f>SUBTOTAL(109,Nuke.Outputs[2035])</f>
        <v>0</v>
      </c>
      <c r="M199" s="334">
        <f>SUBTOTAL(109,Nuke.Outputs[2040])</f>
        <v>0</v>
      </c>
      <c r="N199" s="334">
        <f>SUBTOTAL(109,Nuke.Outputs[2045])</f>
        <v>0</v>
      </c>
      <c r="O199" s="334">
        <f>SUBTOTAL(109,Nuke.Outputs[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1</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Nuke.Info[Vector], Vectors[Code], 0))</f>
        <v xml:space="preserve">Installed Capacity </v>
      </c>
      <c r="E207" s="634" t="str">
        <f>Preferences.PowerUnits</f>
        <v>MW</v>
      </c>
      <c r="F207" s="660">
        <f t="shared" ref="F207:O207" si="57">F126+F127</f>
        <v>1860</v>
      </c>
      <c r="G207" s="660">
        <f t="shared" si="57"/>
        <v>1860</v>
      </c>
      <c r="H207" s="660">
        <f t="shared" si="57"/>
        <v>1860</v>
      </c>
      <c r="I207" s="660">
        <f t="shared" si="57"/>
        <v>1860</v>
      </c>
      <c r="J207" s="660">
        <f t="shared" si="57"/>
        <v>20960</v>
      </c>
      <c r="K207" s="660">
        <f t="shared" si="57"/>
        <v>40060</v>
      </c>
      <c r="L207" s="660">
        <f t="shared" si="57"/>
        <v>45060</v>
      </c>
      <c r="M207" s="660">
        <f t="shared" si="57"/>
        <v>50060</v>
      </c>
      <c r="N207" s="660">
        <f t="shared" si="57"/>
        <v>55060</v>
      </c>
      <c r="O207" s="660">
        <f t="shared" si="57"/>
        <v>60060</v>
      </c>
      <c r="P207" s="630"/>
    </row>
    <row r="208" spans="1:16" ht="15.75">
      <c r="A208" s="659"/>
      <c r="B208" s="794"/>
      <c r="C208" s="796" t="s">
        <v>985</v>
      </c>
      <c r="D208" s="797" t="str">
        <f>INDEX(Vectors[Description], MATCH(Nuke.Info[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5</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6</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1</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8</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16115.124611833329</v>
      </c>
      <c r="K217" s="635">
        <f t="shared" si="59"/>
        <v>32230.249223666659</v>
      </c>
      <c r="L217" s="635">
        <f t="shared" si="59"/>
        <v>36448.868231999993</v>
      </c>
      <c r="M217" s="635">
        <f t="shared" si="59"/>
        <v>40667.487240333328</v>
      </c>
      <c r="N217" s="635">
        <f t="shared" si="59"/>
        <v>44886.106248666656</v>
      </c>
      <c r="O217" s="635">
        <f t="shared" si="59"/>
        <v>49104.725256999991</v>
      </c>
      <c r="P217" s="801"/>
    </row>
    <row r="218" spans="1:16" s="659" customFormat="1" ht="15.75">
      <c r="A218" s="729"/>
      <c r="B218" s="794"/>
      <c r="C218" s="796" t="s">
        <v>890</v>
      </c>
      <c r="D218" s="797" t="str">
        <f>INDEX(CostVectors[Description], MATCH(C218, CostVectors[Code], 0))</f>
        <v>High estimate of operating costs</v>
      </c>
      <c r="E218" s="797"/>
      <c r="F218" s="635">
        <f>F170+F171</f>
        <v>874.849512</v>
      </c>
      <c r="G218" s="635">
        <f t="shared" ref="G218:O218" si="60">G170+G171</f>
        <v>905.82855600000005</v>
      </c>
      <c r="H218" s="635">
        <f t="shared" si="60"/>
        <v>905.82855600000005</v>
      </c>
      <c r="I218" s="635">
        <f t="shared" si="60"/>
        <v>905.82855600000005</v>
      </c>
      <c r="J218" s="635">
        <f t="shared" si="60"/>
        <v>13683.198263600001</v>
      </c>
      <c r="K218" s="635">
        <f t="shared" si="60"/>
        <v>26460.567971199998</v>
      </c>
      <c r="L218" s="635">
        <f t="shared" si="60"/>
        <v>29805.429151199998</v>
      </c>
      <c r="M218" s="635">
        <f t="shared" si="60"/>
        <v>33150.290331199998</v>
      </c>
      <c r="N218" s="635">
        <f t="shared" si="60"/>
        <v>36495.151511199998</v>
      </c>
      <c r="O218" s="635">
        <f t="shared" si="60"/>
        <v>39840.012691200005</v>
      </c>
      <c r="P218" s="801"/>
    </row>
    <row r="219" spans="1:16" s="659" customFormat="1" ht="15.75">
      <c r="A219" s="729"/>
      <c r="B219" s="794"/>
      <c r="C219" s="796" t="s">
        <v>892</v>
      </c>
      <c r="D219" s="797" t="str">
        <f>INDEX(CostVectors[Description], MATCH(C219, CostVectors[Code], 0))</f>
        <v>High estimate of fuel costs</v>
      </c>
      <c r="E219" s="797"/>
      <c r="F219" s="635">
        <f>F172</f>
        <v>223.44825732480001</v>
      </c>
      <c r="G219" s="635">
        <f t="shared" ref="G219:O219" si="61">G172</f>
        <v>291.92433618240005</v>
      </c>
      <c r="H219" s="635">
        <f t="shared" si="61"/>
        <v>291.92433618240005</v>
      </c>
      <c r="I219" s="635">
        <f t="shared" si="61"/>
        <v>291.92433618240005</v>
      </c>
      <c r="J219" s="635">
        <f t="shared" si="61"/>
        <v>3289.6419819264006</v>
      </c>
      <c r="K219" s="635">
        <f t="shared" si="61"/>
        <v>6287.3596276704011</v>
      </c>
      <c r="L219" s="635">
        <f t="shared" si="61"/>
        <v>7072.1024668704013</v>
      </c>
      <c r="M219" s="635">
        <f t="shared" si="61"/>
        <v>7856.8453060704014</v>
      </c>
      <c r="N219" s="635">
        <f t="shared" si="61"/>
        <v>8641.5881452704016</v>
      </c>
      <c r="O219" s="635">
        <f t="shared" si="61"/>
        <v>9426.3309844703999</v>
      </c>
      <c r="P219" s="801"/>
    </row>
    <row r="220" spans="1:16" s="1103" customFormat="1" ht="15.75">
      <c r="B220" s="794"/>
      <c r="C220" s="796" t="s">
        <v>1075</v>
      </c>
      <c r="D220" s="797" t="str">
        <f>INDEX(CostVectors[Description], MATCH(C220, CostVectors[Code], 0))</f>
        <v>Point estimate of capital costs</v>
      </c>
      <c r="E220" s="4663"/>
      <c r="F220" s="4664">
        <f>F176</f>
        <v>0</v>
      </c>
      <c r="G220" s="4664">
        <f t="shared" ref="G220:O220" si="62">G176</f>
        <v>0</v>
      </c>
      <c r="H220" s="4664">
        <f t="shared" si="62"/>
        <v>0</v>
      </c>
      <c r="I220" s="4664">
        <f t="shared" si="62"/>
        <v>0</v>
      </c>
      <c r="J220" s="4664">
        <f t="shared" si="62"/>
        <v>12664.761321899998</v>
      </c>
      <c r="K220" s="4664">
        <f t="shared" si="62"/>
        <v>25329.522643799995</v>
      </c>
      <c r="L220" s="4664">
        <f t="shared" si="62"/>
        <v>28644.905188799996</v>
      </c>
      <c r="M220" s="4664">
        <f t="shared" si="62"/>
        <v>31960.287733799996</v>
      </c>
      <c r="N220" s="4664">
        <f t="shared" si="62"/>
        <v>35275.670278799997</v>
      </c>
      <c r="O220" s="4664">
        <f t="shared" si="62"/>
        <v>38591.052823799997</v>
      </c>
      <c r="P220" s="801"/>
    </row>
    <row r="221" spans="1:16" s="1103" customFormat="1" ht="15.75">
      <c r="B221" s="794"/>
      <c r="C221" s="796" t="s">
        <v>1077</v>
      </c>
      <c r="D221" s="797" t="str">
        <f>INDEX(CostVectors[Description], MATCH(C221, CostVectors[Code], 0))</f>
        <v>Point estimate of operating costs</v>
      </c>
      <c r="E221" s="4663"/>
      <c r="F221" s="4664">
        <f>F177+F178</f>
        <v>874.849512</v>
      </c>
      <c r="G221" s="4664">
        <f t="shared" ref="G221:O221" si="63">G177+G178</f>
        <v>905.82855600000005</v>
      </c>
      <c r="H221" s="4664">
        <f t="shared" si="63"/>
        <v>905.82855600000005</v>
      </c>
      <c r="I221" s="4664">
        <f t="shared" si="63"/>
        <v>905.82855600000005</v>
      </c>
      <c r="J221" s="4664">
        <f t="shared" si="63"/>
        <v>13683.198263600001</v>
      </c>
      <c r="K221" s="4664">
        <f t="shared" si="63"/>
        <v>26460.567971199998</v>
      </c>
      <c r="L221" s="4664">
        <f t="shared" si="63"/>
        <v>29805.429151199998</v>
      </c>
      <c r="M221" s="4664">
        <f t="shared" si="63"/>
        <v>33150.290331199998</v>
      </c>
      <c r="N221" s="4664">
        <f t="shared" si="63"/>
        <v>36495.151511199998</v>
      </c>
      <c r="O221" s="4664">
        <f t="shared" si="63"/>
        <v>39840.012691200005</v>
      </c>
      <c r="P221" s="801"/>
    </row>
    <row r="222" spans="1:16" s="1103" customFormat="1" ht="15.75">
      <c r="B222" s="794"/>
      <c r="C222" s="796" t="s">
        <v>1078</v>
      </c>
      <c r="D222" s="797" t="str">
        <f>INDEX(CostVectors[Description], MATCH(C222, CostVectors[Code], 0))</f>
        <v>Point estimate of fuel costs</v>
      </c>
      <c r="E222" s="4663"/>
      <c r="F222" s="4664">
        <f>F179</f>
        <v>223.44825732480001</v>
      </c>
      <c r="G222" s="4664">
        <f t="shared" ref="G222:O222" si="64">G179</f>
        <v>291.92433618240005</v>
      </c>
      <c r="H222" s="4664">
        <f t="shared" si="64"/>
        <v>291.92433618240005</v>
      </c>
      <c r="I222" s="4664">
        <f t="shared" si="64"/>
        <v>291.92433618240005</v>
      </c>
      <c r="J222" s="4664">
        <f t="shared" si="64"/>
        <v>3289.6419819264006</v>
      </c>
      <c r="K222" s="4664">
        <f t="shared" si="64"/>
        <v>6287.3596276704011</v>
      </c>
      <c r="L222" s="4664">
        <f t="shared" si="64"/>
        <v>7072.1024668704013</v>
      </c>
      <c r="M222" s="4664">
        <f t="shared" si="64"/>
        <v>7856.8453060704014</v>
      </c>
      <c r="N222" s="4664">
        <f t="shared" si="64"/>
        <v>8641.5881452704016</v>
      </c>
      <c r="O222" s="4664">
        <f t="shared" si="64"/>
        <v>9426.3309844703999</v>
      </c>
      <c r="P222" s="801"/>
    </row>
    <row r="223" spans="1:16" s="659" customFormat="1" ht="11.25" customHeight="1">
      <c r="A223" s="729"/>
      <c r="B223" s="802"/>
      <c r="C223" s="796" t="s">
        <v>882</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12664.761321899998</v>
      </c>
      <c r="K223" s="635">
        <f t="shared" si="65"/>
        <v>25329.522643799995</v>
      </c>
      <c r="L223" s="635">
        <f t="shared" si="65"/>
        <v>28644.905188799996</v>
      </c>
      <c r="M223" s="635">
        <f t="shared" si="65"/>
        <v>31960.287733799996</v>
      </c>
      <c r="N223" s="635">
        <f t="shared" si="65"/>
        <v>35275.670278799997</v>
      </c>
      <c r="O223" s="635">
        <f t="shared" si="65"/>
        <v>38591.052823799997</v>
      </c>
      <c r="P223" s="803"/>
    </row>
    <row r="224" spans="1:16" s="659" customFormat="1" ht="14.25">
      <c r="A224" s="729"/>
      <c r="B224" s="802"/>
      <c r="C224" s="796" t="s">
        <v>884</v>
      </c>
      <c r="D224" s="797" t="str">
        <f>INDEX(CostVectors[Description], MATCH(C224, CostVectors[Code], 0))</f>
        <v>Low estimate of operating costs</v>
      </c>
      <c r="E224" s="797"/>
      <c r="F224" s="635">
        <f>F184+F185</f>
        <v>874.849512</v>
      </c>
      <c r="G224" s="635">
        <f t="shared" ref="G224:O224" si="66">G184+G185</f>
        <v>905.82855600000005</v>
      </c>
      <c r="H224" s="635">
        <f t="shared" si="66"/>
        <v>905.82855600000005</v>
      </c>
      <c r="I224" s="635">
        <f t="shared" si="66"/>
        <v>905.82855600000005</v>
      </c>
      <c r="J224" s="635">
        <f t="shared" si="66"/>
        <v>13683.198263600001</v>
      </c>
      <c r="K224" s="635">
        <f t="shared" si="66"/>
        <v>26460.567971199998</v>
      </c>
      <c r="L224" s="635">
        <f t="shared" si="66"/>
        <v>29805.429151199998</v>
      </c>
      <c r="M224" s="635">
        <f t="shared" si="66"/>
        <v>33150.290331199998</v>
      </c>
      <c r="N224" s="635">
        <f t="shared" si="66"/>
        <v>36495.151511199998</v>
      </c>
      <c r="O224" s="635">
        <f t="shared" si="66"/>
        <v>39840.012691200005</v>
      </c>
      <c r="P224" s="803"/>
    </row>
    <row r="225" spans="1:16" s="659" customFormat="1" ht="14.25">
      <c r="A225" s="729"/>
      <c r="B225" s="802"/>
      <c r="C225" s="796" t="s">
        <v>886</v>
      </c>
      <c r="D225" s="797" t="str">
        <f>INDEX(CostVectors[Description], MATCH(C225, CostVectors[Code], 0))</f>
        <v>Low estimate of fuel costs</v>
      </c>
      <c r="E225" s="797"/>
      <c r="F225" s="635">
        <f>F186</f>
        <v>223.44825732480001</v>
      </c>
      <c r="G225" s="635">
        <f t="shared" ref="G225:O225" si="67">G186</f>
        <v>291.92433618240005</v>
      </c>
      <c r="H225" s="635">
        <f t="shared" si="67"/>
        <v>291.92433618240005</v>
      </c>
      <c r="I225" s="635">
        <f t="shared" si="67"/>
        <v>291.92433618240005</v>
      </c>
      <c r="J225" s="635">
        <f t="shared" si="67"/>
        <v>3289.6419819264006</v>
      </c>
      <c r="K225" s="635">
        <f t="shared" si="67"/>
        <v>6287.3596276704011</v>
      </c>
      <c r="L225" s="635">
        <f t="shared" si="67"/>
        <v>7072.1024668704013</v>
      </c>
      <c r="M225" s="635">
        <f t="shared" si="67"/>
        <v>7856.8453060704014</v>
      </c>
      <c r="N225" s="635">
        <f t="shared" si="67"/>
        <v>8641.5881452704016</v>
      </c>
      <c r="O225" s="635">
        <f t="shared" si="67"/>
        <v>9426.3309844703999</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64" t="s">
        <v>4716</v>
      </c>
      <c r="C228" s="6063"/>
      <c r="D228" s="6063"/>
      <c r="E228" s="6063"/>
      <c r="F228" s="6063"/>
      <c r="G228" s="6063"/>
      <c r="H228" s="6063"/>
      <c r="I228" s="6063"/>
      <c r="J228" s="6063"/>
      <c r="K228" s="6063"/>
      <c r="L228" s="6063"/>
      <c r="M228" s="6063"/>
      <c r="N228" s="6063"/>
      <c r="O228" s="6063"/>
    </row>
    <row r="229" spans="1:16" s="729" customFormat="1" ht="15.75" customHeight="1">
      <c r="B229" s="6063"/>
      <c r="C229" s="6063"/>
      <c r="D229" s="6063"/>
      <c r="E229" s="6063"/>
      <c r="F229" s="6063"/>
      <c r="G229" s="6063"/>
      <c r="H229" s="6063"/>
      <c r="I229" s="6063"/>
      <c r="J229" s="6063"/>
      <c r="K229" s="6063"/>
      <c r="L229" s="6063"/>
      <c r="M229" s="6063"/>
      <c r="N229" s="6063"/>
      <c r="O229" s="6063"/>
    </row>
    <row r="230" spans="1:16" s="729" customFormat="1" ht="12" customHeight="1">
      <c r="B230" s="6063"/>
      <c r="C230" s="2331" t="s">
        <v>850</v>
      </c>
      <c r="D230" s="2331" t="s">
        <v>851</v>
      </c>
      <c r="E230" s="2331" t="s">
        <v>4777</v>
      </c>
      <c r="F230" s="2331" t="s">
        <v>1001</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63"/>
      <c r="C231" s="2331" t="s">
        <v>0</v>
      </c>
      <c r="D231" s="2331" t="s">
        <v>845</v>
      </c>
      <c r="E231" s="2331">
        <v>1</v>
      </c>
      <c r="F231" s="569">
        <f>-F196</f>
        <v>113.72570100000002</v>
      </c>
      <c r="G231" s="569">
        <f t="shared" ref="G231:O231" si="68">-G196</f>
        <v>148.57712550000005</v>
      </c>
      <c r="H231" s="569">
        <f t="shared" si="68"/>
        <v>148.57712550000005</v>
      </c>
      <c r="I231" s="569">
        <f t="shared" si="68"/>
        <v>148.57712550000005</v>
      </c>
      <c r="J231" s="569">
        <f t="shared" si="68"/>
        <v>1543.5132100714291</v>
      </c>
      <c r="K231" s="569">
        <f t="shared" si="68"/>
        <v>2938.4492946428581</v>
      </c>
      <c r="L231" s="569">
        <f t="shared" si="68"/>
        <v>3303.6158089285723</v>
      </c>
      <c r="M231" s="569">
        <f t="shared" si="68"/>
        <v>3668.7823232142864</v>
      </c>
      <c r="N231" s="569">
        <f t="shared" si="68"/>
        <v>4033.9488375000005</v>
      </c>
      <c r="O231" s="569">
        <f t="shared" si="68"/>
        <v>4399.1153517857147</v>
      </c>
    </row>
    <row r="232" spans="1:16" s="729" customFormat="1">
      <c r="B232" s="6063"/>
      <c r="C232" s="2331" t="s">
        <v>845</v>
      </c>
      <c r="D232" s="2331" t="s">
        <v>844</v>
      </c>
      <c r="E232" s="2331">
        <v>2</v>
      </c>
      <c r="F232" s="569">
        <f>F195</f>
        <v>36.392224320000004</v>
      </c>
      <c r="G232" s="569">
        <f t="shared" ref="G232:O232" si="69">G195</f>
        <v>47.544680160000013</v>
      </c>
      <c r="H232" s="569">
        <f t="shared" si="69"/>
        <v>47.544680160000013</v>
      </c>
      <c r="I232" s="569">
        <f t="shared" si="69"/>
        <v>47.544680160000013</v>
      </c>
      <c r="J232" s="569">
        <f t="shared" si="69"/>
        <v>535.7723097600001</v>
      </c>
      <c r="K232" s="569">
        <f t="shared" si="69"/>
        <v>1023.9999393600002</v>
      </c>
      <c r="L232" s="569">
        <f t="shared" si="69"/>
        <v>1151.8082193600003</v>
      </c>
      <c r="M232" s="569">
        <f t="shared" si="69"/>
        <v>1279.6164993600003</v>
      </c>
      <c r="N232" s="569">
        <f t="shared" si="69"/>
        <v>1407.4247793600002</v>
      </c>
      <c r="O232" s="569">
        <f t="shared" si="69"/>
        <v>1535.2330593600002</v>
      </c>
    </row>
    <row r="233" spans="1:16" s="729" customFormat="1">
      <c r="B233" s="6063"/>
      <c r="C233" s="2331" t="s">
        <v>845</v>
      </c>
      <c r="D233" s="2331" t="s">
        <v>47</v>
      </c>
      <c r="E233" s="2331">
        <v>3</v>
      </c>
      <c r="F233" s="569">
        <f>F197</f>
        <v>77.333476680000018</v>
      </c>
      <c r="G233" s="569">
        <f t="shared" ref="G233:O233" si="70">G197</f>
        <v>101.03244534000004</v>
      </c>
      <c r="H233" s="569">
        <f t="shared" si="70"/>
        <v>101.03244534000004</v>
      </c>
      <c r="I233" s="569">
        <f t="shared" si="70"/>
        <v>101.03244534000004</v>
      </c>
      <c r="J233" s="569">
        <f t="shared" si="70"/>
        <v>1007.740900311429</v>
      </c>
      <c r="K233" s="569">
        <f t="shared" si="70"/>
        <v>1914.4493552828581</v>
      </c>
      <c r="L233" s="569">
        <f t="shared" si="70"/>
        <v>2151.807589568572</v>
      </c>
      <c r="M233" s="569">
        <f t="shared" si="70"/>
        <v>2389.1658238542859</v>
      </c>
      <c r="N233" s="569">
        <f t="shared" si="70"/>
        <v>2626.5240581400003</v>
      </c>
      <c r="O233" s="569">
        <f t="shared" si="70"/>
        <v>2863.8822924257147</v>
      </c>
    </row>
    <row r="234" spans="1:16" s="729" customFormat="1">
      <c r="J234" s="4935"/>
    </row>
    <row r="235" spans="1:16" s="729" customFormat="1">
      <c r="J235" s="4935"/>
      <c r="K235" s="4935"/>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31:D233</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9"/>
    <outlinePr summaryBelow="0"/>
    <pageSetUpPr autoPageBreaks="0"/>
  </sheetPr>
  <dimension ref="A1:CB129"/>
  <sheetViews>
    <sheetView workbookViewId="0"/>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32</v>
      </c>
      <c r="B1" s="102" t="str">
        <f>INDEX(Workstreams[Workstream], MATCH($A1, Workstreams[Code], 0))</f>
        <v>National renewable power generation</v>
      </c>
      <c r="C1" s="102"/>
    </row>
    <row r="2" spans="1:80" s="70" customFormat="1" ht="19.5" customHeight="1">
      <c r="A2" s="6" t="s">
        <v>2333</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7"/>
      <c r="V5" s="2759"/>
      <c r="W5" s="2759"/>
      <c r="X5" s="2759"/>
      <c r="Y5" s="2759"/>
      <c r="Z5" s="2759"/>
      <c r="AA5" s="2759"/>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4</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5"/>
      <c r="AM7" s="2755"/>
      <c r="AN7" s="2755"/>
      <c r="AO7" s="2755"/>
      <c r="AP7" s="2755"/>
      <c r="AQ7" s="2755"/>
      <c r="AR7" s="2755"/>
      <c r="AS7" s="2755"/>
      <c r="AT7" s="2755"/>
      <c r="AU7" s="2755"/>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6"/>
      <c r="AM8" s="2756"/>
      <c r="AN8" s="2756"/>
      <c r="AO8" s="2756"/>
      <c r="AP8" s="2756"/>
      <c r="AQ8" s="2756"/>
      <c r="AR8" s="2756"/>
      <c r="AS8" s="2756"/>
      <c r="AT8" s="2756"/>
      <c r="AU8" s="2756"/>
    </row>
    <row r="9" spans="1:80" ht="14.25">
      <c r="S9" s="2755"/>
      <c r="T9" s="1620"/>
      <c r="U9" s="1620"/>
      <c r="V9" s="1620"/>
      <c r="W9" s="1620"/>
      <c r="X9" s="1620"/>
      <c r="Y9" s="1620"/>
      <c r="Z9" s="1620"/>
      <c r="AA9" s="1620"/>
      <c r="AB9" s="1620"/>
      <c r="AC9" s="1620"/>
      <c r="AD9" s="1620"/>
      <c r="AE9" s="1620"/>
      <c r="AF9" s="2331"/>
      <c r="AG9" s="1620"/>
      <c r="AH9" s="1620"/>
      <c r="AI9" s="1620"/>
      <c r="AJ9" s="1620"/>
      <c r="AK9" s="1620"/>
      <c r="AL9" s="2756"/>
      <c r="AM9" s="2756"/>
      <c r="AN9" s="2756"/>
      <c r="AO9" s="2756"/>
      <c r="AP9" s="2756"/>
      <c r="AQ9" s="2756"/>
      <c r="AR9" s="2756"/>
      <c r="AS9" s="2756"/>
      <c r="AT9" s="2756"/>
      <c r="AU9" s="2756"/>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6"/>
      <c r="AM10" s="2756"/>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6"/>
      <c r="AM11" s="2756"/>
      <c r="AN11" s="2756"/>
      <c r="AO11" s="2756"/>
      <c r="AP11" s="2756"/>
      <c r="AQ11" s="2756"/>
      <c r="AR11" s="2756"/>
      <c r="AS11" s="2756"/>
      <c r="AT11" s="2756"/>
      <c r="AU11" s="2756"/>
    </row>
    <row r="12" spans="1:80" ht="18">
      <c r="B12" s="216"/>
      <c r="C12" s="1132" t="s">
        <v>2680</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6"/>
      <c r="AM12" s="2756"/>
      <c r="AN12" s="2756"/>
      <c r="AO12" s="2756"/>
      <c r="AP12" s="2756"/>
      <c r="AQ12" s="1620"/>
      <c r="AR12" s="1620"/>
      <c r="AS12" s="1620"/>
      <c r="AT12" s="1620"/>
      <c r="AU12" s="1620"/>
    </row>
    <row r="13" spans="1:80" ht="15.75">
      <c r="B13" s="214"/>
      <c r="C13" s="2318" t="str">
        <f>Preferences.PowerUnits</f>
        <v>M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6"/>
      <c r="AM13" s="2756"/>
      <c r="AN13" s="2756"/>
      <c r="AO13" s="2756"/>
      <c r="AP13" s="2756"/>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7"/>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87" t="s">
        <v>4670</v>
      </c>
      <c r="F15" s="4498">
        <f t="shared" ref="F15:K15" si="0">F27</f>
        <v>3.16</v>
      </c>
      <c r="G15" s="4498">
        <f t="shared" si="0"/>
        <v>8.36</v>
      </c>
      <c r="H15" s="4498">
        <f t="shared" si="0"/>
        <v>1078.3599999999999</v>
      </c>
      <c r="I15" s="4498">
        <f t="shared" si="0"/>
        <v>1992.36</v>
      </c>
      <c r="J15" s="4498">
        <f t="shared" si="0"/>
        <v>1992.36</v>
      </c>
      <c r="K15" s="4498">
        <f t="shared" si="0"/>
        <v>1992.36</v>
      </c>
      <c r="L15" s="4499">
        <f t="shared" ref="L15:N18" si="1">K15+($O15-$K15)/4</f>
        <v>1992.36</v>
      </c>
      <c r="M15" s="4499">
        <f t="shared" si="1"/>
        <v>1992.36</v>
      </c>
      <c r="N15" s="4499">
        <f t="shared" si="1"/>
        <v>1992.36</v>
      </c>
      <c r="O15" s="4498">
        <f>K15</f>
        <v>1992.36</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16</v>
      </c>
      <c r="F16" s="4498">
        <f t="shared" ref="F16:G18" si="2">F15</f>
        <v>3.16</v>
      </c>
      <c r="G16" s="4498">
        <f t="shared" si="2"/>
        <v>8.36</v>
      </c>
      <c r="H16" s="4498">
        <f>H15</f>
        <v>1078.3599999999999</v>
      </c>
      <c r="I16" s="4499">
        <f>H16+($K16-$H16)/3</f>
        <v>3518.9066666666668</v>
      </c>
      <c r="J16" s="4499">
        <f t="shared" ref="I16:J18" si="3">I16+($K16-$H16)/3</f>
        <v>5959.4533333333329</v>
      </c>
      <c r="K16" s="2760">
        <f>8400*Unit.MW</f>
        <v>8400</v>
      </c>
      <c r="L16" s="4499">
        <f t="shared" si="1"/>
        <v>10500</v>
      </c>
      <c r="M16" s="4499">
        <f t="shared" si="1"/>
        <v>12600</v>
      </c>
      <c r="N16" s="4499">
        <f t="shared" si="1"/>
        <v>14700</v>
      </c>
      <c r="O16" s="2760">
        <f>16800*Unit.MW</f>
        <v>16800</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6</v>
      </c>
      <c r="F17" s="4498">
        <f t="shared" si="2"/>
        <v>3.16</v>
      </c>
      <c r="G17" s="4498">
        <f t="shared" si="2"/>
        <v>8.36</v>
      </c>
      <c r="H17" s="4498">
        <f>H16</f>
        <v>1078.3599999999999</v>
      </c>
      <c r="I17" s="4499">
        <f t="shared" si="3"/>
        <v>6218.9066666666658</v>
      </c>
      <c r="J17" s="4499">
        <f t="shared" si="3"/>
        <v>11359.453333333331</v>
      </c>
      <c r="K17" s="4500">
        <f>16.5*Unit.GW</f>
        <v>16500</v>
      </c>
      <c r="L17" s="4499">
        <f t="shared" si="1"/>
        <v>20625</v>
      </c>
      <c r="M17" s="4499">
        <f t="shared" si="1"/>
        <v>24750</v>
      </c>
      <c r="N17" s="4499">
        <f t="shared" si="1"/>
        <v>28875</v>
      </c>
      <c r="O17" s="2760">
        <f>K17*2</f>
        <v>33000</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8" t="s">
        <v>4672</v>
      </c>
      <c r="F18" s="4498">
        <f t="shared" si="2"/>
        <v>3.16</v>
      </c>
      <c r="G18" s="4498">
        <f t="shared" si="2"/>
        <v>8.36</v>
      </c>
      <c r="H18" s="4498">
        <f>H17</f>
        <v>1078.3599999999999</v>
      </c>
      <c r="I18" s="4499">
        <f>H18+($K18-$H18)/3</f>
        <v>10052.24</v>
      </c>
      <c r="J18" s="4499">
        <f t="shared" si="3"/>
        <v>19026.12</v>
      </c>
      <c r="K18" s="2760">
        <f>28*Unit.GW</f>
        <v>28000</v>
      </c>
      <c r="L18" s="4499">
        <f t="shared" si="1"/>
        <v>35000</v>
      </c>
      <c r="M18" s="4499">
        <f t="shared" si="1"/>
        <v>42000</v>
      </c>
      <c r="N18" s="4499">
        <f t="shared" si="1"/>
        <v>49000</v>
      </c>
      <c r="O18" s="2760">
        <f>56*Unit.GW</f>
        <v>56000</v>
      </c>
      <c r="P18" s="213"/>
      <c r="S18" s="2773"/>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v>
      </c>
      <c r="G19" s="752">
        <f t="shared" ref="G19:O19" si="4">INDEX(G15:G18,$E$7,1)</f>
        <v>8.36</v>
      </c>
      <c r="H19" s="752">
        <f t="shared" si="4"/>
        <v>1078.3599999999999</v>
      </c>
      <c r="I19" s="752">
        <f t="shared" si="4"/>
        <v>10052.24</v>
      </c>
      <c r="J19" s="752">
        <f t="shared" si="4"/>
        <v>19026.12</v>
      </c>
      <c r="K19" s="752">
        <f t="shared" si="4"/>
        <v>28000</v>
      </c>
      <c r="L19" s="752">
        <f t="shared" si="4"/>
        <v>35000</v>
      </c>
      <c r="M19" s="752">
        <f t="shared" si="4"/>
        <v>42000</v>
      </c>
      <c r="N19" s="752">
        <f t="shared" si="4"/>
        <v>49000</v>
      </c>
      <c r="O19" s="752">
        <f t="shared" si="4"/>
        <v>56000</v>
      </c>
      <c r="P19" s="213"/>
      <c r="S19" s="2331"/>
      <c r="T19" s="2758"/>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90" t="s">
        <v>1706</v>
      </c>
      <c r="D24" s="744"/>
      <c r="E24" s="744" t="str">
        <f>Preferences.PowerUnits</f>
        <v>M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9" t="s">
        <v>2681</v>
      </c>
      <c r="D25" s="5891" t="s">
        <v>4675</v>
      </c>
      <c r="E25" s="744"/>
      <c r="F25" s="4498">
        <f>(660+1750+750)*Unit.kW</f>
        <v>3.16</v>
      </c>
      <c r="G25" s="4498">
        <f>(660+1750+750+5200)*Unit.kW</f>
        <v>8.36</v>
      </c>
      <c r="H25" s="4498">
        <f>G25</f>
        <v>8.36</v>
      </c>
      <c r="I25" s="4498">
        <f>H25</f>
        <v>8.36</v>
      </c>
      <c r="J25" s="4498">
        <f>I25</f>
        <v>8.36</v>
      </c>
      <c r="K25" s="4498">
        <f>J25</f>
        <v>8.36</v>
      </c>
      <c r="L25" s="4501">
        <v>0</v>
      </c>
      <c r="M25" s="4501">
        <v>0</v>
      </c>
      <c r="N25" s="4501">
        <v>0</v>
      </c>
      <c r="O25" s="4501">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71</v>
      </c>
      <c r="D26" s="744" t="s">
        <v>4673</v>
      </c>
      <c r="E26" s="744"/>
      <c r="F26" s="744">
        <v>0</v>
      </c>
      <c r="G26" s="744">
        <v>0</v>
      </c>
      <c r="H26" s="744">
        <f>1.07*Unit.GW</f>
        <v>1070</v>
      </c>
      <c r="I26" s="744">
        <f>1984*Unit.MW</f>
        <v>1984</v>
      </c>
      <c r="J26" s="744">
        <f>I26</f>
        <v>1984</v>
      </c>
      <c r="K26" s="744">
        <f>J26</f>
        <v>1984</v>
      </c>
      <c r="L26" s="744">
        <f>K26</f>
        <v>1984</v>
      </c>
      <c r="M26" s="744">
        <f>914*Unit.MW</f>
        <v>914</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502" t="s">
        <v>104</v>
      </c>
      <c r="D27" s="4503"/>
      <c r="E27" s="4503"/>
      <c r="F27" s="4504">
        <f t="shared" ref="F27:O27" si="5">SUM(F25:F26)</f>
        <v>3.16</v>
      </c>
      <c r="G27" s="4504">
        <f t="shared" si="5"/>
        <v>8.36</v>
      </c>
      <c r="H27" s="4504">
        <f t="shared" si="5"/>
        <v>1078.3599999999999</v>
      </c>
      <c r="I27" s="4504">
        <f t="shared" si="5"/>
        <v>1992.36</v>
      </c>
      <c r="J27" s="4504">
        <f t="shared" si="5"/>
        <v>1992.36</v>
      </c>
      <c r="K27" s="4504">
        <f t="shared" si="5"/>
        <v>1992.36</v>
      </c>
      <c r="L27" s="4503">
        <f t="shared" si="5"/>
        <v>1984</v>
      </c>
      <c r="M27" s="4503">
        <f t="shared" si="5"/>
        <v>914</v>
      </c>
      <c r="N27" s="4503">
        <f t="shared" si="5"/>
        <v>0</v>
      </c>
      <c r="O27" s="4503">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83</v>
      </c>
      <c r="E29" s="146" t="s">
        <v>2684</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5</v>
      </c>
      <c r="E30" s="146" t="s">
        <v>2685</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82</v>
      </c>
      <c r="E31" s="146" t="s">
        <v>2686</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6</v>
      </c>
      <c r="E32" s="146" t="s">
        <v>2687</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70" t="s">
        <v>2163</v>
      </c>
      <c r="E33" s="2770"/>
      <c r="F33" s="2771">
        <f t="shared" ref="F33:O33" si="6">INDEX(F29:F32,$E$7,1)</f>
        <v>0.28000000000000003</v>
      </c>
      <c r="G33" s="2771">
        <f t="shared" si="6"/>
        <v>0.28000000000000003</v>
      </c>
      <c r="H33" s="2771">
        <f t="shared" si="6"/>
        <v>0.34</v>
      </c>
      <c r="I33" s="2771">
        <f t="shared" si="6"/>
        <v>0.34</v>
      </c>
      <c r="J33" s="2771">
        <f t="shared" si="6"/>
        <v>0.3</v>
      </c>
      <c r="K33" s="2771">
        <f t="shared" si="6"/>
        <v>0.3</v>
      </c>
      <c r="L33" s="2771">
        <f t="shared" si="6"/>
        <v>0.25</v>
      </c>
      <c r="M33" s="2771">
        <f t="shared" si="6"/>
        <v>0.25</v>
      </c>
      <c r="N33" s="2771">
        <f t="shared" si="6"/>
        <v>0.25</v>
      </c>
      <c r="O33" s="2771">
        <f t="shared" si="6"/>
        <v>0.25</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700"/>
      <c r="C35" s="1050"/>
      <c r="D35" s="34"/>
      <c r="E35" s="34"/>
      <c r="F35" s="4701"/>
      <c r="G35" s="4701"/>
      <c r="H35" s="4701"/>
      <c r="I35" s="4701"/>
      <c r="J35" s="4701"/>
      <c r="K35" s="4701"/>
      <c r="L35" s="4701"/>
      <c r="M35" s="4701"/>
      <c r="N35" s="4701"/>
      <c r="O35" s="4701"/>
      <c r="P35" s="4701"/>
      <c r="S35" s="4702"/>
      <c r="T35" s="4702"/>
      <c r="U35" s="4702"/>
      <c r="V35" s="4702"/>
      <c r="W35" s="4702"/>
      <c r="X35" s="4702"/>
      <c r="AG35" s="4702"/>
      <c r="AH35" s="4702"/>
      <c r="AI35" s="4702"/>
      <c r="AJ35" s="4702"/>
      <c r="AK35" s="4702"/>
      <c r="AL35" s="4702"/>
      <c r="AM35" s="4702"/>
      <c r="AN35" s="4702"/>
      <c r="AO35" s="4702"/>
      <c r="AP35" s="4702"/>
      <c r="AQ35" s="4702"/>
      <c r="AR35" s="4702"/>
      <c r="AS35" s="4702"/>
      <c r="AT35" s="4702"/>
      <c r="AU35" s="4702"/>
    </row>
    <row r="37" spans="2:50" s="2331" customFormat="1" ht="15.75">
      <c r="B37" s="621" t="s">
        <v>898</v>
      </c>
      <c r="C37" s="622"/>
      <c r="D37" s="622"/>
      <c r="E37" s="622"/>
      <c r="F37" s="622"/>
      <c r="G37" s="622"/>
      <c r="H37" s="622"/>
      <c r="I37" s="622"/>
      <c r="J37" s="622"/>
      <c r="K37" s="622"/>
      <c r="L37" s="622"/>
      <c r="M37" s="622"/>
      <c r="N37" s="622"/>
      <c r="O37" s="622"/>
      <c r="P37" s="4630"/>
    </row>
    <row r="38" spans="2:50" s="2331" customFormat="1">
      <c r="B38" s="4631"/>
      <c r="C38" s="4632"/>
      <c r="D38" s="4632"/>
      <c r="E38" s="4704" t="s">
        <v>3849</v>
      </c>
      <c r="F38" s="4632"/>
      <c r="G38" s="4632"/>
      <c r="H38" s="4632"/>
      <c r="I38" s="4632"/>
      <c r="J38" s="4632"/>
      <c r="K38" s="4632"/>
      <c r="L38" s="4632"/>
      <c r="M38" s="4632"/>
      <c r="N38" s="4632"/>
      <c r="O38" s="4632"/>
      <c r="P38" s="2389"/>
    </row>
    <row r="39" spans="2:50" s="2331" customFormat="1">
      <c r="B39" s="4631"/>
      <c r="C39" s="775" t="str">
        <f>"Capital cost of a power plant"</f>
        <v>Capital cost of a power plant</v>
      </c>
      <c r="D39" s="94"/>
      <c r="E39" s="587"/>
      <c r="F39" s="576"/>
      <c r="G39" s="576"/>
      <c r="H39" s="411"/>
      <c r="I39" s="411"/>
      <c r="J39" s="411"/>
      <c r="K39" s="411"/>
      <c r="L39" s="411"/>
      <c r="M39" s="411"/>
      <c r="N39" s="411"/>
      <c r="O39" s="411"/>
      <c r="P39" s="2389"/>
    </row>
    <row r="40" spans="2:50" s="2331" customFormat="1">
      <c r="B40" s="4631"/>
      <c r="C40" s="1036"/>
      <c r="D40" s="576"/>
      <c r="E40" s="576"/>
      <c r="F40" s="576"/>
      <c r="G40" s="576"/>
      <c r="H40" s="411"/>
      <c r="I40" s="411"/>
      <c r="J40" s="411"/>
      <c r="K40" s="411"/>
      <c r="L40" s="411"/>
      <c r="M40" s="411"/>
      <c r="N40" s="411"/>
      <c r="O40" s="2318"/>
      <c r="P40" s="2389"/>
    </row>
    <row r="41" spans="2:50" s="2331" customFormat="1">
      <c r="B41" s="4646"/>
      <c r="C41" s="370"/>
      <c r="D41" s="587" t="s">
        <v>4012</v>
      </c>
      <c r="E41" s="2018">
        <v>20</v>
      </c>
      <c r="F41" s="1037"/>
      <c r="G41" s="4712" t="s">
        <v>4263</v>
      </c>
      <c r="H41" s="1037"/>
      <c r="I41" s="1037"/>
      <c r="J41" s="1037"/>
      <c r="K41" s="1037"/>
      <c r="L41" s="1037"/>
      <c r="M41" s="1037"/>
      <c r="N41" s="1037"/>
      <c r="O41" s="669" t="str">
        <f>Preferences.moneyunits&amp;"/ "&amp;Preferences.PowerUnits</f>
        <v>ZARm/ MW</v>
      </c>
      <c r="P41" s="2389"/>
    </row>
    <row r="42" spans="2:50" s="2331" customFormat="1">
      <c r="B42" s="4647"/>
      <c r="C42" s="4633" t="s">
        <v>303</v>
      </c>
      <c r="D42" s="4634" t="str">
        <f>Preferences.PowerUnits</f>
        <v>MW</v>
      </c>
      <c r="E42" s="4635"/>
      <c r="F42" s="4636">
        <v>2006</v>
      </c>
      <c r="G42" s="4637">
        <v>2010</v>
      </c>
      <c r="H42" s="4637">
        <v>2015</v>
      </c>
      <c r="I42" s="4637">
        <v>2020</v>
      </c>
      <c r="J42" s="4637">
        <v>2025</v>
      </c>
      <c r="K42" s="4637">
        <v>2030</v>
      </c>
      <c r="L42" s="4637">
        <v>2035</v>
      </c>
      <c r="M42" s="4637">
        <v>2040</v>
      </c>
      <c r="N42" s="4637">
        <v>2045</v>
      </c>
      <c r="O42" s="4637">
        <v>2050</v>
      </c>
      <c r="P42" s="2389"/>
    </row>
    <row r="43" spans="2:50" s="2331" customFormat="1">
      <c r="B43" s="4646"/>
      <c r="C43" s="4638" t="s">
        <v>1080</v>
      </c>
      <c r="D43" s="4639"/>
      <c r="E43" s="4703"/>
      <c r="F43" s="4641">
        <f t="shared" ref="F43:G45" si="7">(14852.8444*ZAR/Unit.kW)/$E$41</f>
        <v>0.74264221999999991</v>
      </c>
      <c r="G43" s="4641">
        <f t="shared" si="7"/>
        <v>0.74264221999999991</v>
      </c>
      <c r="H43" s="4641">
        <f>(13830.586*ZAR/Unit.kW)/$E$41</f>
        <v>0.6915292999999999</v>
      </c>
      <c r="I43" s="4641">
        <f>(13763.076*ZAR/Unit.kW)/$E$41</f>
        <v>0.68815379999999993</v>
      </c>
      <c r="J43" s="4641">
        <f>(13728.84*ZAR/Unit.kW)/$E$41</f>
        <v>0.68644199999999989</v>
      </c>
      <c r="K43" s="4641">
        <f>(13707.06*ZAR/Unit.kW)/$E$41</f>
        <v>0.68535299999999988</v>
      </c>
      <c r="L43" s="4641">
        <f>(13707.06*ZAR/Unit.kW)/$E$41</f>
        <v>0.68535299999999988</v>
      </c>
      <c r="M43" s="4641">
        <f>(13707.06*ZAR/Unit.kW)/$E$41</f>
        <v>0.68535299999999988</v>
      </c>
      <c r="N43" s="4641">
        <f>(13707.06*ZAR/Unit.kW)/$E$41</f>
        <v>0.68535299999999988</v>
      </c>
      <c r="O43" s="4641">
        <f>(13707.06*ZAR/Unit.kW)/$E$41</f>
        <v>0.68535299999999988</v>
      </c>
      <c r="P43" s="2389"/>
    </row>
    <row r="44" spans="2:50" s="2331" customFormat="1">
      <c r="B44" s="920"/>
      <c r="C44" s="370" t="s">
        <v>1081</v>
      </c>
      <c r="D44" s="94"/>
      <c r="E44" s="376"/>
      <c r="F44" s="1037">
        <f t="shared" si="7"/>
        <v>0.74264221999999991</v>
      </c>
      <c r="G44" s="1037">
        <f t="shared" si="7"/>
        <v>0.74264221999999991</v>
      </c>
      <c r="H44" s="1037">
        <f>(13581.075*ZAR/Unit.kW)/$E$41</f>
        <v>0.67905375000000001</v>
      </c>
      <c r="I44" s="1037">
        <f>(13251.875*ZAR/Unit.kW)/$E$41</f>
        <v>0.66259374999999998</v>
      </c>
      <c r="J44" s="1037">
        <f>(13087.69*ZAR/Unit.kW)/$E$41</f>
        <v>0.65438450000000004</v>
      </c>
      <c r="K44" s="1037">
        <f>(12984.18*ZAR/Unit.kW)/$E$41</f>
        <v>0.64920900000000004</v>
      </c>
      <c r="L44" s="1037">
        <f>(12984.18*ZAR/Unit.kW)/$E$41</f>
        <v>0.64920900000000004</v>
      </c>
      <c r="M44" s="1037">
        <f>(12984.18*ZAR/Unit.kW)/$E$41</f>
        <v>0.64920900000000004</v>
      </c>
      <c r="N44" s="1037">
        <f>(12984.18*ZAR/Unit.kW)/$E$41</f>
        <v>0.64920900000000004</v>
      </c>
      <c r="O44" s="1037">
        <f>(12984.18*ZAR/Unit.kW)/$E$41</f>
        <v>0.64920900000000004</v>
      </c>
      <c r="P44" s="2389"/>
    </row>
    <row r="45" spans="2:50" s="2331" customFormat="1">
      <c r="B45" s="920"/>
      <c r="C45" s="4642" t="s">
        <v>1082</v>
      </c>
      <c r="D45" s="4643"/>
      <c r="E45" s="4698"/>
      <c r="F45" s="4645">
        <f t="shared" si="7"/>
        <v>0.74264221999999991</v>
      </c>
      <c r="G45" s="4645">
        <f t="shared" si="7"/>
        <v>0.74264221999999991</v>
      </c>
      <c r="H45" s="4645">
        <f>(13273.991*ZAR/Unit.kW)/$E$41</f>
        <v>0.66369954999999992</v>
      </c>
      <c r="I45" s="4645">
        <f>(12635.971*ZAR/Unit.kW)/$E$41</f>
        <v>0.63179854999999996</v>
      </c>
      <c r="J45" s="4645">
        <f>(12324.42*ZAR/Unit.kW)/$E$41</f>
        <v>0.61622099999999991</v>
      </c>
      <c r="K45" s="4645">
        <f>(12130.08*ZAR/Unit.kW)/$E$41</f>
        <v>0.60650399999999993</v>
      </c>
      <c r="L45" s="4645">
        <f>(12130.08*ZAR/Unit.kW)/$E$41</f>
        <v>0.60650399999999993</v>
      </c>
      <c r="M45" s="4645">
        <f>(12130.08*ZAR/Unit.kW)/$E$41</f>
        <v>0.60650399999999993</v>
      </c>
      <c r="N45" s="4645">
        <f>(12130.08*ZAR/Unit.kW)/$E$41</f>
        <v>0.60650399999999993</v>
      </c>
      <c r="O45" s="4645">
        <f>(12130.08*ZAR/Unit.kW)/$E$41</f>
        <v>0.60650399999999993</v>
      </c>
      <c r="P45" s="2389"/>
    </row>
    <row r="46" spans="2:50" s="2331" customFormat="1">
      <c r="B46" s="4646"/>
      <c r="C46" s="370"/>
      <c r="D46" s="587"/>
      <c r="E46" s="576"/>
      <c r="F46" s="1037"/>
      <c r="G46" s="1037"/>
      <c r="H46" s="1037"/>
      <c r="I46" s="1037"/>
      <c r="J46" s="1037"/>
      <c r="K46" s="1037"/>
      <c r="L46" s="1037"/>
      <c r="M46" s="1037"/>
      <c r="N46" s="1037"/>
      <c r="O46" s="1037"/>
      <c r="P46" s="2389"/>
    </row>
    <row r="47" spans="2:50" s="2331" customFormat="1">
      <c r="B47" s="4631"/>
      <c r="C47" s="775" t="str">
        <f>"Fixed cost of a power plant"</f>
        <v>Fixed cost of a power plant</v>
      </c>
      <c r="D47" s="94"/>
      <c r="E47" s="587"/>
      <c r="F47" s="576"/>
      <c r="G47" s="576"/>
      <c r="H47" s="411"/>
      <c r="I47" s="411"/>
      <c r="J47" s="411"/>
      <c r="K47" s="411"/>
      <c r="L47" s="411"/>
      <c r="M47" s="411"/>
      <c r="N47" s="411"/>
      <c r="O47" s="669"/>
      <c r="P47" s="2389"/>
    </row>
    <row r="48" spans="2:50" s="2331" customFormat="1">
      <c r="B48" s="4631"/>
      <c r="C48" s="1036"/>
      <c r="D48" s="94"/>
      <c r="E48" s="587"/>
      <c r="F48" s="576"/>
      <c r="G48" s="576"/>
      <c r="H48" s="411"/>
      <c r="I48" s="411"/>
      <c r="J48" s="411"/>
      <c r="K48" s="411"/>
      <c r="L48" s="411"/>
      <c r="M48" s="411"/>
      <c r="N48" s="411"/>
      <c r="O48" s="669" t="str">
        <f>Preferences.moneyunits&amp;"/ "&amp;Preferences.PowerUnits</f>
        <v>ZARm/ MW</v>
      </c>
      <c r="P48" s="2389"/>
    </row>
    <row r="49" spans="1:50" s="2331" customFormat="1">
      <c r="B49" s="4631"/>
      <c r="C49" s="4633" t="s">
        <v>303</v>
      </c>
      <c r="D49" s="4634"/>
      <c r="E49" s="4635"/>
      <c r="F49" s="4636">
        <v>2006</v>
      </c>
      <c r="G49" s="4637">
        <v>2010</v>
      </c>
      <c r="H49" s="4637">
        <v>2015</v>
      </c>
      <c r="I49" s="4637">
        <v>2020</v>
      </c>
      <c r="J49" s="4637">
        <v>2025</v>
      </c>
      <c r="K49" s="4637">
        <v>2030</v>
      </c>
      <c r="L49" s="4637">
        <v>2035</v>
      </c>
      <c r="M49" s="4637">
        <v>2040</v>
      </c>
      <c r="N49" s="4637">
        <v>2045</v>
      </c>
      <c r="O49" s="4637">
        <v>2050</v>
      </c>
      <c r="P49" s="2389"/>
    </row>
    <row r="50" spans="1:50" s="2331" customFormat="1">
      <c r="B50" s="4631"/>
      <c r="C50" s="4638" t="s">
        <v>1080</v>
      </c>
      <c r="D50" s="4639"/>
      <c r="E50" s="4639"/>
      <c r="F50" s="4641">
        <f t="shared" ref="F50:O52" si="8">266*ZAR/Unit.kW</f>
        <v>0.26600000000000001</v>
      </c>
      <c r="G50" s="4641">
        <f t="shared" si="8"/>
        <v>0.26600000000000001</v>
      </c>
      <c r="H50" s="4641">
        <f t="shared" si="8"/>
        <v>0.26600000000000001</v>
      </c>
      <c r="I50" s="4641">
        <f t="shared" si="8"/>
        <v>0.26600000000000001</v>
      </c>
      <c r="J50" s="4641">
        <f t="shared" si="8"/>
        <v>0.26600000000000001</v>
      </c>
      <c r="K50" s="4641">
        <f t="shared" si="8"/>
        <v>0.26600000000000001</v>
      </c>
      <c r="L50" s="4641">
        <f t="shared" si="8"/>
        <v>0.26600000000000001</v>
      </c>
      <c r="M50" s="4641">
        <f t="shared" si="8"/>
        <v>0.26600000000000001</v>
      </c>
      <c r="N50" s="4641">
        <f t="shared" si="8"/>
        <v>0.26600000000000001</v>
      </c>
      <c r="O50" s="4641">
        <f t="shared" si="8"/>
        <v>0.26600000000000001</v>
      </c>
      <c r="P50" s="2389"/>
    </row>
    <row r="51" spans="1:50" s="2331" customFormat="1">
      <c r="B51" s="4631"/>
      <c r="C51" s="370" t="s">
        <v>1081</v>
      </c>
      <c r="D51" s="94"/>
      <c r="E51" s="376"/>
      <c r="F51" s="1037">
        <f t="shared" si="8"/>
        <v>0.26600000000000001</v>
      </c>
      <c r="G51" s="1037">
        <f t="shared" si="8"/>
        <v>0.26600000000000001</v>
      </c>
      <c r="H51" s="1037">
        <f t="shared" si="8"/>
        <v>0.26600000000000001</v>
      </c>
      <c r="I51" s="1037">
        <f t="shared" si="8"/>
        <v>0.26600000000000001</v>
      </c>
      <c r="J51" s="1037">
        <f t="shared" si="8"/>
        <v>0.26600000000000001</v>
      </c>
      <c r="K51" s="1037">
        <f t="shared" si="8"/>
        <v>0.26600000000000001</v>
      </c>
      <c r="L51" s="1037">
        <f t="shared" si="8"/>
        <v>0.26600000000000001</v>
      </c>
      <c r="M51" s="1037">
        <f t="shared" si="8"/>
        <v>0.26600000000000001</v>
      </c>
      <c r="N51" s="1037">
        <f t="shared" si="8"/>
        <v>0.26600000000000001</v>
      </c>
      <c r="O51" s="1037">
        <f t="shared" si="8"/>
        <v>0.26600000000000001</v>
      </c>
      <c r="P51" s="2389"/>
    </row>
    <row r="52" spans="1:50" s="2331" customFormat="1">
      <c r="B52" s="4631"/>
      <c r="C52" s="4642" t="s">
        <v>1082</v>
      </c>
      <c r="D52" s="4643"/>
      <c r="E52" s="4665"/>
      <c r="F52" s="4645">
        <f t="shared" si="8"/>
        <v>0.26600000000000001</v>
      </c>
      <c r="G52" s="4645">
        <f t="shared" si="8"/>
        <v>0.26600000000000001</v>
      </c>
      <c r="H52" s="4645">
        <f t="shared" si="8"/>
        <v>0.26600000000000001</v>
      </c>
      <c r="I52" s="4645">
        <f t="shared" si="8"/>
        <v>0.26600000000000001</v>
      </c>
      <c r="J52" s="4645">
        <f t="shared" si="8"/>
        <v>0.26600000000000001</v>
      </c>
      <c r="K52" s="4645">
        <f t="shared" si="8"/>
        <v>0.26600000000000001</v>
      </c>
      <c r="L52" s="4645">
        <f t="shared" si="8"/>
        <v>0.26600000000000001</v>
      </c>
      <c r="M52" s="4645">
        <f t="shared" si="8"/>
        <v>0.26600000000000001</v>
      </c>
      <c r="N52" s="4645">
        <f t="shared" si="8"/>
        <v>0.26600000000000001</v>
      </c>
      <c r="O52" s="4645">
        <f t="shared" si="8"/>
        <v>0.26600000000000001</v>
      </c>
      <c r="P52" s="2389"/>
    </row>
    <row r="53" spans="1:50" s="2331" customFormat="1">
      <c r="B53" s="4631"/>
      <c r="C53" s="370"/>
      <c r="D53" s="94"/>
      <c r="E53" s="152"/>
      <c r="F53" s="1037"/>
      <c r="G53" s="1037"/>
      <c r="H53" s="1037"/>
      <c r="I53" s="1037"/>
      <c r="J53" s="1037"/>
      <c r="K53" s="1037"/>
      <c r="L53" s="1037"/>
      <c r="M53" s="1037"/>
      <c r="N53" s="1037"/>
      <c r="O53" s="1037"/>
      <c r="P53" s="2389"/>
    </row>
    <row r="54" spans="1:50" s="2331" customFormat="1">
      <c r="B54" s="4646"/>
      <c r="C54" s="370"/>
      <c r="D54" s="587"/>
      <c r="E54" s="576"/>
      <c r="F54" s="1037"/>
      <c r="G54" s="1037"/>
      <c r="H54" s="1037"/>
      <c r="I54" s="1037"/>
      <c r="J54" s="1037"/>
      <c r="K54" s="1037"/>
      <c r="L54" s="1037"/>
      <c r="M54" s="1037"/>
      <c r="N54" s="1037"/>
      <c r="O54" s="1037"/>
      <c r="P54" s="2389"/>
    </row>
    <row r="55" spans="1:50" s="2331" customFormat="1">
      <c r="B55" s="4646"/>
      <c r="C55" s="370"/>
      <c r="D55" s="587"/>
      <c r="E55" s="576"/>
      <c r="F55" s="1037"/>
      <c r="G55" s="1037"/>
      <c r="H55" s="1037"/>
      <c r="I55" s="1037"/>
      <c r="J55" s="1037"/>
      <c r="K55" s="1037"/>
      <c r="L55" s="1037"/>
      <c r="M55" s="1037"/>
      <c r="N55" s="1037"/>
      <c r="O55" s="1037"/>
      <c r="P55" s="2389"/>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63</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6">
        <v>2006</v>
      </c>
      <c r="G60" s="2766">
        <v>2010</v>
      </c>
      <c r="H60" s="2766">
        <v>2015</v>
      </c>
      <c r="I60" s="2766">
        <v>2020</v>
      </c>
      <c r="J60" s="2766">
        <v>2025</v>
      </c>
      <c r="K60" s="2766">
        <v>2030</v>
      </c>
      <c r="L60" s="2766">
        <v>2035</v>
      </c>
      <c r="M60" s="2766">
        <v>2040</v>
      </c>
      <c r="N60" s="2766">
        <v>2045</v>
      </c>
      <c r="O60" s="2766">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9"/>
      <c r="D61" s="2761"/>
      <c r="E61" s="2318"/>
      <c r="F61" s="5904"/>
      <c r="G61" s="5904"/>
      <c r="H61" s="5904"/>
      <c r="I61" s="5904"/>
      <c r="J61" s="5904"/>
      <c r="K61" s="5904"/>
      <c r="L61" s="5904"/>
      <c r="M61" s="5904"/>
      <c r="N61" s="5904"/>
      <c r="O61" s="5904"/>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7" t="s">
        <v>4694</v>
      </c>
      <c r="D62" s="2767"/>
      <c r="E62" s="2768"/>
      <c r="F62" s="2769">
        <f>F19</f>
        <v>3.16</v>
      </c>
      <c r="G62" s="2769">
        <f t="shared" ref="G62:O62" si="9">G19</f>
        <v>8.36</v>
      </c>
      <c r="H62" s="2769">
        <f t="shared" si="9"/>
        <v>1078.3599999999999</v>
      </c>
      <c r="I62" s="2769">
        <f t="shared" si="9"/>
        <v>10052.24</v>
      </c>
      <c r="J62" s="2769">
        <f t="shared" si="9"/>
        <v>19026.12</v>
      </c>
      <c r="K62" s="2769">
        <f t="shared" si="9"/>
        <v>28000</v>
      </c>
      <c r="L62" s="2769">
        <f t="shared" si="9"/>
        <v>35000</v>
      </c>
      <c r="M62" s="2769">
        <f t="shared" si="9"/>
        <v>42000</v>
      </c>
      <c r="N62" s="2769">
        <f t="shared" si="9"/>
        <v>49000</v>
      </c>
      <c r="O62" s="2769">
        <f t="shared" si="9"/>
        <v>56000</v>
      </c>
      <c r="P62" s="778"/>
      <c r="R62" s="2331" t="s">
        <v>4695</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3"/>
      <c r="D63" s="2763"/>
      <c r="E63" s="2318"/>
      <c r="F63" s="2764"/>
      <c r="G63" s="2764"/>
      <c r="H63" s="2765"/>
      <c r="I63" s="2765"/>
      <c r="J63" s="2765"/>
      <c r="K63" s="2765"/>
      <c r="L63" s="2765"/>
      <c r="M63" s="2765"/>
      <c r="N63" s="2765"/>
      <c r="O63" s="2765"/>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80" t="s">
        <v>4748</v>
      </c>
      <c r="C66" s="111"/>
    </row>
    <row r="67" spans="2:17" s="2331" customFormat="1"/>
    <row r="68" spans="2:17" s="2331" customFormat="1">
      <c r="F68" s="5980">
        <v>2006</v>
      </c>
      <c r="G68" s="5980">
        <v>2010</v>
      </c>
      <c r="H68" s="5980">
        <v>2015</v>
      </c>
      <c r="I68" s="5980">
        <v>2020</v>
      </c>
      <c r="J68" s="5980">
        <v>2025</v>
      </c>
      <c r="K68" s="5980">
        <v>2030</v>
      </c>
      <c r="L68" s="5980">
        <v>2035</v>
      </c>
      <c r="M68" s="5980">
        <v>2040</v>
      </c>
      <c r="N68" s="5980">
        <v>2045</v>
      </c>
      <c r="O68" s="5980">
        <v>2050</v>
      </c>
    </row>
    <row r="69" spans="2:17">
      <c r="C69" s="2334" t="s">
        <v>289</v>
      </c>
      <c r="D69" s="2334"/>
      <c r="E69" s="2334" t="str">
        <f>Preferences.PowerUnits</f>
        <v>MW</v>
      </c>
      <c r="F69" s="5979">
        <f>F62+F27</f>
        <v>6.32</v>
      </c>
      <c r="G69" s="5979">
        <f t="shared" ref="G69:O69" si="10">G62</f>
        <v>8.36</v>
      </c>
      <c r="H69" s="5979">
        <f t="shared" si="10"/>
        <v>1078.3599999999999</v>
      </c>
      <c r="I69" s="5979">
        <f t="shared" si="10"/>
        <v>10052.24</v>
      </c>
      <c r="J69" s="5979">
        <f t="shared" si="10"/>
        <v>19026.12</v>
      </c>
      <c r="K69" s="5979">
        <f t="shared" si="10"/>
        <v>28000</v>
      </c>
      <c r="L69" s="5979">
        <f t="shared" si="10"/>
        <v>35000</v>
      </c>
      <c r="M69" s="5979">
        <f t="shared" si="10"/>
        <v>42000</v>
      </c>
      <c r="N69" s="5979">
        <f t="shared" si="10"/>
        <v>49000</v>
      </c>
      <c r="O69" s="5979">
        <f t="shared" si="10"/>
        <v>56000</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v>
      </c>
      <c r="K70" s="2250">
        <f t="shared" si="11"/>
        <v>0.3</v>
      </c>
      <c r="L70" s="2250">
        <f t="shared" si="11"/>
        <v>0.25</v>
      </c>
      <c r="M70" s="2250">
        <f t="shared" si="11"/>
        <v>0.25</v>
      </c>
      <c r="N70" s="2250">
        <f t="shared" si="11"/>
        <v>0.25</v>
      </c>
      <c r="O70" s="2250">
        <f t="shared" si="11"/>
        <v>0.25</v>
      </c>
    </row>
    <row r="71" spans="2:17">
      <c r="B71" s="111" t="s">
        <v>296</v>
      </c>
      <c r="C71" s="2316" t="s">
        <v>284</v>
      </c>
      <c r="E71" s="2331" t="str">
        <f>Preferences.PowerUnits</f>
        <v>MW</v>
      </c>
      <c r="F71" s="115">
        <f t="shared" ref="F71:O71" si="12">F69*F70</f>
        <v>1.7696000000000003</v>
      </c>
      <c r="G71" s="115">
        <f>G69*G70</f>
        <v>2.3408000000000002</v>
      </c>
      <c r="H71" s="115">
        <f t="shared" si="12"/>
        <v>366.64240000000001</v>
      </c>
      <c r="I71" s="115">
        <f t="shared" si="12"/>
        <v>3417.7616000000003</v>
      </c>
      <c r="J71" s="115">
        <f t="shared" si="12"/>
        <v>5707.8359999999993</v>
      </c>
      <c r="K71" s="115">
        <f>K69*K70</f>
        <v>8400</v>
      </c>
      <c r="L71" s="115">
        <f t="shared" si="12"/>
        <v>8750</v>
      </c>
      <c r="M71" s="115">
        <f t="shared" si="12"/>
        <v>10500</v>
      </c>
      <c r="N71" s="115">
        <f t="shared" si="12"/>
        <v>12250</v>
      </c>
      <c r="O71" s="115">
        <f t="shared" si="12"/>
        <v>14000</v>
      </c>
      <c r="P71" s="665"/>
    </row>
    <row r="72" spans="2:17">
      <c r="C72" s="2316" t="s">
        <v>123</v>
      </c>
      <c r="D72" s="761" t="s">
        <v>4747</v>
      </c>
      <c r="E72" s="761" t="str">
        <f>Preferences.EnergyUnits</f>
        <v>PJ</v>
      </c>
      <c r="F72" s="115">
        <f t="shared" ref="F72:O72" si="13">F71*Preferences.Unit.Power*Unit.year/Preferences.Unit.Energy</f>
        <v>5.5844328960000016E-2</v>
      </c>
      <c r="G72" s="1300">
        <f>G71*Preferences.Unit.Power*Unit.year/Preferences.Unit.Energy</f>
        <v>7.387003008000001E-2</v>
      </c>
      <c r="H72" s="115">
        <f t="shared" si="13"/>
        <v>11.570354202240001</v>
      </c>
      <c r="I72" s="115">
        <f t="shared" si="13"/>
        <v>107.85635346816002</v>
      </c>
      <c r="J72" s="115">
        <f t="shared" si="13"/>
        <v>180.12560535359998</v>
      </c>
      <c r="K72" s="115">
        <f>K71*Preferences.Unit.Power*Unit.year/Preferences.Unit.Energy</f>
        <v>265.08384000000001</v>
      </c>
      <c r="L72" s="115">
        <f t="shared" si="13"/>
        <v>276.12900000000002</v>
      </c>
      <c r="M72" s="115">
        <f t="shared" si="13"/>
        <v>331.35480000000007</v>
      </c>
      <c r="N72" s="115">
        <f t="shared" si="13"/>
        <v>386.58060000000006</v>
      </c>
      <c r="O72" s="115">
        <f t="shared" si="13"/>
        <v>441.80640000000005</v>
      </c>
      <c r="P72" s="115"/>
    </row>
    <row r="73" spans="2:17">
      <c r="C73" s="69"/>
      <c r="F73" s="97"/>
      <c r="G73" s="97"/>
      <c r="H73" s="97"/>
      <c r="I73" s="97"/>
      <c r="J73" s="97"/>
      <c r="K73" s="97"/>
      <c r="L73" s="97"/>
      <c r="M73" s="97"/>
      <c r="N73" s="97"/>
      <c r="O73" s="97"/>
    </row>
    <row r="74" spans="2:17" s="2331" customFormat="1" ht="16.5" customHeight="1">
      <c r="B74" s="5380" t="s">
        <v>905</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3</v>
      </c>
      <c r="F76" s="4661">
        <v>2006</v>
      </c>
      <c r="G76" s="4661">
        <v>2010</v>
      </c>
      <c r="H76" s="4661">
        <v>2015</v>
      </c>
      <c r="I76" s="4661">
        <v>2020</v>
      </c>
      <c r="J76" s="4661">
        <v>2025</v>
      </c>
      <c r="K76" s="4661">
        <v>2030</v>
      </c>
      <c r="L76" s="4661">
        <v>2035</v>
      </c>
      <c r="M76" s="4661">
        <v>2040</v>
      </c>
      <c r="N76" s="4661">
        <v>2045</v>
      </c>
      <c r="O76" s="4661">
        <v>2050</v>
      </c>
      <c r="P76" s="70"/>
    </row>
    <row r="77" spans="2:17" s="2331" customFormat="1">
      <c r="C77" s="2331" t="s">
        <v>899</v>
      </c>
      <c r="E77" s="2331" t="str">
        <f>Preferences.moneyunits</f>
        <v>ZARm</v>
      </c>
      <c r="F77" s="675">
        <f t="shared" ref="F77:O77" si="14">F43*F71</f>
        <v>1.3141796725120001</v>
      </c>
      <c r="G77" s="675">
        <f t="shared" si="14"/>
        <v>1.7383769085759999</v>
      </c>
      <c r="H77" s="675">
        <f t="shared" si="14"/>
        <v>253.54396222231998</v>
      </c>
      <c r="I77" s="675">
        <f t="shared" si="14"/>
        <v>2351.9456325340798</v>
      </c>
      <c r="J77" s="675">
        <f t="shared" si="14"/>
        <v>3918.0983595119988</v>
      </c>
      <c r="K77" s="675">
        <f t="shared" si="14"/>
        <v>5756.9651999999987</v>
      </c>
      <c r="L77" s="675">
        <f t="shared" si="14"/>
        <v>5996.838749999999</v>
      </c>
      <c r="M77" s="675">
        <f t="shared" si="14"/>
        <v>7196.2064999999984</v>
      </c>
      <c r="N77" s="675">
        <f t="shared" si="14"/>
        <v>8395.5742499999978</v>
      </c>
      <c r="O77" s="675">
        <f t="shared" si="14"/>
        <v>9594.9419999999991</v>
      </c>
      <c r="P77" s="70"/>
    </row>
    <row r="78" spans="2:17" s="2331" customFormat="1" collapsed="1">
      <c r="C78" s="2331" t="s">
        <v>3832</v>
      </c>
      <c r="E78" s="2331" t="str">
        <f>Preferences.moneyunits</f>
        <v>ZARm</v>
      </c>
      <c r="F78" s="675">
        <f t="shared" ref="F78:O78" si="15">F71*F50</f>
        <v>0.47071360000000012</v>
      </c>
      <c r="G78" s="675">
        <f t="shared" si="15"/>
        <v>0.62265280000000012</v>
      </c>
      <c r="H78" s="675">
        <f t="shared" si="15"/>
        <v>97.526878400000001</v>
      </c>
      <c r="I78" s="675">
        <f t="shared" si="15"/>
        <v>909.12458560000016</v>
      </c>
      <c r="J78" s="675">
        <f t="shared" si="15"/>
        <v>1518.2843759999998</v>
      </c>
      <c r="K78" s="675">
        <f t="shared" si="15"/>
        <v>2234.4</v>
      </c>
      <c r="L78" s="675">
        <f t="shared" si="15"/>
        <v>2327.5</v>
      </c>
      <c r="M78" s="675">
        <f t="shared" si="15"/>
        <v>2793</v>
      </c>
      <c r="N78" s="675">
        <f t="shared" si="15"/>
        <v>3258.5</v>
      </c>
      <c r="O78" s="675">
        <f t="shared" si="15"/>
        <v>3724</v>
      </c>
      <c r="P78" s="70"/>
    </row>
    <row r="79" spans="2:17" s="2331" customFormat="1" ht="14.25" customHeight="1">
      <c r="C79" s="2331" t="s">
        <v>3833</v>
      </c>
      <c r="E79" s="2331" t="str">
        <f>Preferences.moneyunits</f>
        <v>ZARm</v>
      </c>
      <c r="F79" s="675"/>
      <c r="G79" s="675"/>
      <c r="H79" s="675"/>
      <c r="I79" s="675"/>
      <c r="J79" s="675"/>
      <c r="K79" s="675"/>
      <c r="L79" s="675"/>
      <c r="M79" s="675"/>
      <c r="N79" s="675"/>
      <c r="O79" s="675"/>
      <c r="P79" s="70"/>
    </row>
    <row r="80" spans="2:17" s="2331" customFormat="1">
      <c r="C80" s="2331" t="s">
        <v>902</v>
      </c>
      <c r="E80" s="2331" t="str">
        <f>Preferences.moneyunits</f>
        <v>ZARm</v>
      </c>
      <c r="F80" s="675">
        <f>SUM(F77:F79)</f>
        <v>1.7848932725120001</v>
      </c>
      <c r="G80" s="675">
        <f t="shared" ref="G80:O80" si="16">SUM(G77:G79)</f>
        <v>2.3610297085759999</v>
      </c>
      <c r="H80" s="675">
        <f t="shared" si="16"/>
        <v>351.07084062231996</v>
      </c>
      <c r="I80" s="675">
        <f t="shared" si="16"/>
        <v>3261.0702181340798</v>
      </c>
      <c r="J80" s="675">
        <f t="shared" si="16"/>
        <v>5436.3827355119984</v>
      </c>
      <c r="K80" s="675">
        <f t="shared" si="16"/>
        <v>7991.3651999999984</v>
      </c>
      <c r="L80" s="675">
        <f t="shared" si="16"/>
        <v>8324.338749999999</v>
      </c>
      <c r="M80" s="675">
        <f t="shared" si="16"/>
        <v>9989.2064999999984</v>
      </c>
      <c r="N80" s="675">
        <f t="shared" si="16"/>
        <v>11654.074249999998</v>
      </c>
      <c r="O80" s="675">
        <f t="shared" si="16"/>
        <v>13318.941999999999</v>
      </c>
      <c r="P80" s="70"/>
    </row>
    <row r="81" spans="2:16" s="2331" customFormat="1">
      <c r="F81" s="675"/>
      <c r="G81" s="675"/>
      <c r="H81" s="675"/>
      <c r="I81" s="675"/>
      <c r="J81" s="675"/>
      <c r="K81" s="675"/>
      <c r="L81" s="675"/>
      <c r="M81" s="675"/>
      <c r="N81" s="675"/>
      <c r="O81" s="675"/>
      <c r="P81" s="70"/>
    </row>
    <row r="82" spans="2:16" s="2331" customFormat="1" ht="15" customHeight="1">
      <c r="B82" s="2331" t="s">
        <v>1083</v>
      </c>
      <c r="F82" s="4661">
        <v>2006</v>
      </c>
      <c r="G82" s="4661">
        <v>2010</v>
      </c>
      <c r="H82" s="4661">
        <v>2015</v>
      </c>
      <c r="I82" s="4661">
        <v>2020</v>
      </c>
      <c r="J82" s="4661">
        <v>2025</v>
      </c>
      <c r="K82" s="4661">
        <v>2030</v>
      </c>
      <c r="L82" s="4661">
        <v>2035</v>
      </c>
      <c r="M82" s="4661">
        <v>2040</v>
      </c>
      <c r="N82" s="4661">
        <v>2045</v>
      </c>
      <c r="O82" s="4661">
        <v>2050</v>
      </c>
    </row>
    <row r="83" spans="2:16" s="2331" customFormat="1">
      <c r="C83" s="2331" t="s">
        <v>899</v>
      </c>
      <c r="E83" s="2331" t="str">
        <f>Preferences.moneyunits</f>
        <v>ZARm</v>
      </c>
      <c r="F83" s="675">
        <f t="shared" ref="F83:O83" si="17">F44*F71</f>
        <v>1.3141796725120001</v>
      </c>
      <c r="G83" s="675">
        <f t="shared" si="17"/>
        <v>1.7383769085759999</v>
      </c>
      <c r="H83" s="675">
        <f t="shared" si="17"/>
        <v>248.969896629</v>
      </c>
      <c r="I83" s="675">
        <f t="shared" si="17"/>
        <v>2264.58747515</v>
      </c>
      <c r="J83" s="675">
        <f t="shared" si="17"/>
        <v>3735.1194069419998</v>
      </c>
      <c r="K83" s="675">
        <f t="shared" si="17"/>
        <v>5453.3555999999999</v>
      </c>
      <c r="L83" s="675">
        <f t="shared" si="17"/>
        <v>5680.5787500000006</v>
      </c>
      <c r="M83" s="675">
        <f t="shared" si="17"/>
        <v>6816.6945000000005</v>
      </c>
      <c r="N83" s="675">
        <f t="shared" si="17"/>
        <v>7952.8102500000005</v>
      </c>
      <c r="O83" s="675">
        <f t="shared" si="17"/>
        <v>9088.9260000000013</v>
      </c>
    </row>
    <row r="84" spans="2:16" s="2331" customFormat="1">
      <c r="C84" s="2331" t="s">
        <v>3832</v>
      </c>
      <c r="E84" s="2331" t="str">
        <f>Preferences.moneyunits</f>
        <v>ZARm</v>
      </c>
      <c r="F84" s="675">
        <f t="shared" ref="F84:O84" si="18">F51*F71</f>
        <v>0.47071360000000012</v>
      </c>
      <c r="G84" s="675">
        <f t="shared" si="18"/>
        <v>0.62265280000000012</v>
      </c>
      <c r="H84" s="675">
        <f t="shared" si="18"/>
        <v>97.526878400000001</v>
      </c>
      <c r="I84" s="675">
        <f t="shared" si="18"/>
        <v>909.12458560000016</v>
      </c>
      <c r="J84" s="675">
        <f t="shared" si="18"/>
        <v>1518.2843759999998</v>
      </c>
      <c r="K84" s="675">
        <f t="shared" si="18"/>
        <v>2234.4</v>
      </c>
      <c r="L84" s="675">
        <f t="shared" si="18"/>
        <v>2327.5</v>
      </c>
      <c r="M84" s="675">
        <f t="shared" si="18"/>
        <v>2793</v>
      </c>
      <c r="N84" s="675">
        <f t="shared" si="18"/>
        <v>3258.5</v>
      </c>
      <c r="O84" s="675">
        <f t="shared" si="18"/>
        <v>3724</v>
      </c>
      <c r="P84" s="675" t="e">
        <f>P51*#REF!</f>
        <v>#REF!</v>
      </c>
    </row>
    <row r="85" spans="2:16" s="2331" customFormat="1">
      <c r="C85" s="2331" t="s">
        <v>3833</v>
      </c>
      <c r="E85" s="2331" t="str">
        <f>Preferences.moneyunits</f>
        <v>ZARm</v>
      </c>
      <c r="F85" s="675"/>
      <c r="G85" s="675"/>
      <c r="H85" s="675"/>
      <c r="I85" s="675"/>
      <c r="J85" s="675"/>
      <c r="K85" s="675"/>
      <c r="L85" s="675"/>
      <c r="M85" s="675"/>
      <c r="N85" s="675"/>
      <c r="O85" s="675"/>
    </row>
    <row r="86" spans="2:16" s="2331" customFormat="1">
      <c r="C86" s="2331" t="s">
        <v>902</v>
      </c>
      <c r="E86" s="2331" t="str">
        <f>Preferences.moneyunits</f>
        <v>ZARm</v>
      </c>
      <c r="F86" s="675">
        <f>SUM(F83:F85)</f>
        <v>1.7848932725120001</v>
      </c>
      <c r="G86" s="675">
        <f t="shared" ref="G86:O86" si="19">SUM(G83:G85)</f>
        <v>2.3610297085759999</v>
      </c>
      <c r="H86" s="675">
        <f t="shared" si="19"/>
        <v>346.49677502899999</v>
      </c>
      <c r="I86" s="675">
        <f t="shared" si="19"/>
        <v>3173.7120607500001</v>
      </c>
      <c r="J86" s="675">
        <f t="shared" si="19"/>
        <v>5253.4037829419995</v>
      </c>
      <c r="K86" s="675">
        <f t="shared" si="19"/>
        <v>7687.7556000000004</v>
      </c>
      <c r="L86" s="675">
        <f t="shared" si="19"/>
        <v>8008.0787500000006</v>
      </c>
      <c r="M86" s="675">
        <f t="shared" si="19"/>
        <v>9609.6945000000014</v>
      </c>
      <c r="N86" s="675">
        <f t="shared" si="19"/>
        <v>11211.31025</v>
      </c>
      <c r="O86" s="675">
        <f t="shared" si="19"/>
        <v>12812.926000000001</v>
      </c>
    </row>
    <row r="87" spans="2:16" s="2331" customFormat="1"/>
    <row r="88" spans="2:16" s="2331" customFormat="1">
      <c r="B88" s="2331" t="s">
        <v>901</v>
      </c>
      <c r="F88" s="4661">
        <v>2007</v>
      </c>
      <c r="G88" s="4661">
        <v>2010</v>
      </c>
      <c r="H88" s="4661">
        <v>2015</v>
      </c>
      <c r="I88" s="4661">
        <v>2020</v>
      </c>
      <c r="J88" s="4661">
        <v>2025</v>
      </c>
      <c r="K88" s="4661">
        <v>2030</v>
      </c>
      <c r="L88" s="4661">
        <v>2035</v>
      </c>
      <c r="M88" s="4661">
        <v>2040</v>
      </c>
      <c r="N88" s="4661">
        <v>2045</v>
      </c>
      <c r="O88" s="4661">
        <v>2050</v>
      </c>
    </row>
    <row r="89" spans="2:16" s="2331" customFormat="1">
      <c r="C89" s="2331" t="s">
        <v>899</v>
      </c>
      <c r="E89" s="2331" t="str">
        <f>Preferences.moneyunits</f>
        <v>ZARm</v>
      </c>
      <c r="F89" s="675">
        <f t="shared" ref="F89:O89" si="20">F45*F71</f>
        <v>1.3141796725120001</v>
      </c>
      <c r="G89" s="675">
        <f t="shared" si="20"/>
        <v>1.7383769085759999</v>
      </c>
      <c r="H89" s="675">
        <f t="shared" si="20"/>
        <v>243.34039589091998</v>
      </c>
      <c r="I89" s="675">
        <f t="shared" si="20"/>
        <v>2159.33682312568</v>
      </c>
      <c r="J89" s="675">
        <f t="shared" si="20"/>
        <v>3517.2884077559993</v>
      </c>
      <c r="K89" s="675">
        <f t="shared" si="20"/>
        <v>5094.6335999999992</v>
      </c>
      <c r="L89" s="675">
        <f t="shared" si="20"/>
        <v>5306.91</v>
      </c>
      <c r="M89" s="675">
        <f t="shared" si="20"/>
        <v>6368.2919999999995</v>
      </c>
      <c r="N89" s="675">
        <f t="shared" si="20"/>
        <v>7429.6739999999991</v>
      </c>
      <c r="O89" s="675">
        <f t="shared" si="20"/>
        <v>8491.0559999999987</v>
      </c>
    </row>
    <row r="90" spans="2:16" s="2331" customFormat="1">
      <c r="C90" s="2331" t="s">
        <v>3832</v>
      </c>
      <c r="E90" s="2331" t="str">
        <f>Preferences.moneyunits</f>
        <v>ZARm</v>
      </c>
      <c r="F90" s="675">
        <f t="shared" ref="F90:O90" si="21">F52*F71</f>
        <v>0.47071360000000012</v>
      </c>
      <c r="G90" s="675">
        <f t="shared" si="21"/>
        <v>0.62265280000000012</v>
      </c>
      <c r="H90" s="675">
        <f t="shared" si="21"/>
        <v>97.526878400000001</v>
      </c>
      <c r="I90" s="675">
        <f t="shared" si="21"/>
        <v>909.12458560000016</v>
      </c>
      <c r="J90" s="675">
        <f t="shared" si="21"/>
        <v>1518.2843759999998</v>
      </c>
      <c r="K90" s="675">
        <f t="shared" si="21"/>
        <v>2234.4</v>
      </c>
      <c r="L90" s="675">
        <f t="shared" si="21"/>
        <v>2327.5</v>
      </c>
      <c r="M90" s="675">
        <f t="shared" si="21"/>
        <v>2793</v>
      </c>
      <c r="N90" s="675">
        <f t="shared" si="21"/>
        <v>3258.5</v>
      </c>
      <c r="O90" s="675">
        <f t="shared" si="21"/>
        <v>3724</v>
      </c>
      <c r="P90" s="675"/>
    </row>
    <row r="91" spans="2:16" s="2331" customFormat="1">
      <c r="C91" s="2331" t="s">
        <v>3833</v>
      </c>
      <c r="E91" s="2331" t="str">
        <f>Preferences.moneyunits</f>
        <v>ZARm</v>
      </c>
      <c r="F91" s="675"/>
      <c r="G91" s="675"/>
      <c r="H91" s="675"/>
      <c r="I91" s="675"/>
      <c r="J91" s="675"/>
      <c r="K91" s="675"/>
      <c r="L91" s="675"/>
      <c r="M91" s="675"/>
      <c r="N91" s="675"/>
      <c r="O91" s="675"/>
    </row>
    <row r="92" spans="2:16" s="2331" customFormat="1">
      <c r="C92" s="2331" t="s">
        <v>902</v>
      </c>
      <c r="E92" s="2331" t="str">
        <f>Preferences.moneyunits</f>
        <v>ZARm</v>
      </c>
      <c r="F92" s="675">
        <f>SUM(F89:F91)</f>
        <v>1.7848932725120001</v>
      </c>
      <c r="G92" s="675">
        <f t="shared" ref="G92:O92" si="22">SUM(G89:G91)</f>
        <v>2.3610297085759999</v>
      </c>
      <c r="H92" s="675">
        <f t="shared" si="22"/>
        <v>340.86727429091997</v>
      </c>
      <c r="I92" s="675">
        <f t="shared" si="22"/>
        <v>3068.46140872568</v>
      </c>
      <c r="J92" s="675">
        <f t="shared" si="22"/>
        <v>5035.5727837559989</v>
      </c>
      <c r="K92" s="675">
        <f t="shared" si="22"/>
        <v>7329.0335999999988</v>
      </c>
      <c r="L92" s="675">
        <f t="shared" si="22"/>
        <v>7634.41</v>
      </c>
      <c r="M92" s="675">
        <f t="shared" si="22"/>
        <v>9161.2919999999995</v>
      </c>
      <c r="N92" s="675">
        <f t="shared" si="22"/>
        <v>10688.173999999999</v>
      </c>
      <c r="O92" s="675">
        <f t="shared" si="22"/>
        <v>12215.055999999999</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RE.a.Outputs[Vector], Vectors[Code], 0))</f>
        <v>Electricity (supplied to grid)</v>
      </c>
      <c r="E102" s="85"/>
      <c r="F102" s="1298">
        <f t="shared" ref="F102:O102" si="23">F$72</f>
        <v>5.5844328960000016E-2</v>
      </c>
      <c r="G102" s="1298">
        <f t="shared" si="23"/>
        <v>7.387003008000001E-2</v>
      </c>
      <c r="H102" s="1298">
        <f t="shared" si="23"/>
        <v>11.570354202240001</v>
      </c>
      <c r="I102" s="1298">
        <f t="shared" si="23"/>
        <v>107.85635346816002</v>
      </c>
      <c r="J102" s="1298">
        <f t="shared" si="23"/>
        <v>180.12560535359998</v>
      </c>
      <c r="K102" s="1298">
        <f t="shared" si="23"/>
        <v>265.08384000000001</v>
      </c>
      <c r="L102" s="1298">
        <f t="shared" si="23"/>
        <v>276.12900000000002</v>
      </c>
      <c r="M102" s="1298">
        <f t="shared" si="23"/>
        <v>331.35480000000007</v>
      </c>
      <c r="N102" s="1298">
        <f t="shared" si="23"/>
        <v>386.58060000000006</v>
      </c>
      <c r="O102" s="1298">
        <f t="shared" si="23"/>
        <v>441.80640000000005</v>
      </c>
      <c r="P102" s="231"/>
      <c r="R102" s="37"/>
      <c r="S102" s="37"/>
      <c r="T102" s="37"/>
      <c r="U102" s="37"/>
      <c r="V102" s="37"/>
      <c r="W102" s="37"/>
    </row>
    <row r="103" spans="1:23" ht="15.75">
      <c r="A103" s="3"/>
      <c r="B103" s="232"/>
      <c r="C103" s="85" t="s">
        <v>7</v>
      </c>
      <c r="D103" s="85" t="str">
        <f>INDEX(Vectors[Description], MATCH(RE.a.Outputs[Vector], Vectors[Code], 0))</f>
        <v>Wind</v>
      </c>
      <c r="E103" s="85"/>
      <c r="F103" s="1298">
        <f t="shared" ref="F103:O103" si="24">-F$72</f>
        <v>-5.5844328960000016E-2</v>
      </c>
      <c r="G103" s="1298">
        <f t="shared" si="24"/>
        <v>-7.387003008000001E-2</v>
      </c>
      <c r="H103" s="1298">
        <f t="shared" si="24"/>
        <v>-11.570354202240001</v>
      </c>
      <c r="I103" s="1298">
        <f t="shared" si="24"/>
        <v>-107.85635346816002</v>
      </c>
      <c r="J103" s="1298">
        <f t="shared" si="24"/>
        <v>-180.12560535359998</v>
      </c>
      <c r="K103" s="1298">
        <f t="shared" si="24"/>
        <v>-265.08384000000001</v>
      </c>
      <c r="L103" s="1298">
        <f t="shared" si="24"/>
        <v>-276.12900000000002</v>
      </c>
      <c r="M103" s="1298">
        <f t="shared" si="24"/>
        <v>-331.35480000000007</v>
      </c>
      <c r="N103" s="1298">
        <f t="shared" si="24"/>
        <v>-386.58060000000006</v>
      </c>
      <c r="O103" s="1298">
        <f t="shared" si="24"/>
        <v>-441.80640000000005</v>
      </c>
      <c r="P103" s="231"/>
      <c r="R103" s="37"/>
      <c r="S103" s="37"/>
      <c r="T103" s="37"/>
      <c r="U103" s="37"/>
      <c r="V103" s="37"/>
      <c r="W103" s="37"/>
    </row>
    <row r="104" spans="1:23" ht="15.75">
      <c r="A104" s="3"/>
      <c r="B104" s="232"/>
      <c r="C104" s="85" t="s">
        <v>104</v>
      </c>
      <c r="D104" s="85"/>
      <c r="E104" s="85"/>
      <c r="F104" s="1299">
        <f>SUBTOTAL(109,RE.a.Outputs[2006])</f>
        <v>0</v>
      </c>
      <c r="G104" s="1299">
        <f>SUBTOTAL(109,RE.a.Outputs[2010])</f>
        <v>0</v>
      </c>
      <c r="H104" s="1299">
        <f>SUBTOTAL(109,RE.a.Outputs[2015])</f>
        <v>0</v>
      </c>
      <c r="I104" s="1299">
        <f>SUBTOTAL(109,RE.a.Outputs[2020])</f>
        <v>0</v>
      </c>
      <c r="J104" s="1299">
        <f>SUBTOTAL(109,RE.a.Outputs[2025])</f>
        <v>0</v>
      </c>
      <c r="K104" s="1299">
        <f>SUBTOTAL(109,RE.a.Outputs[2030])</f>
        <v>0</v>
      </c>
      <c r="L104" s="1299">
        <f>SUBTOTAL(109,RE.a.Outputs[2035])</f>
        <v>0</v>
      </c>
      <c r="M104" s="1299">
        <f>SUBTOTAL(109,RE.a.Outputs[2040])</f>
        <v>0</v>
      </c>
      <c r="N104" s="1299">
        <f>SUBTOTAL(109,RE.a.Outputs[2045])</f>
        <v>0</v>
      </c>
      <c r="O104" s="1299">
        <f>SUBTOTAL(109,RE.a.Outputs[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c r="R106" s="37"/>
      <c r="S106" s="37"/>
      <c r="T106" s="37"/>
      <c r="U106" s="37"/>
      <c r="V106" s="37"/>
      <c r="W106" s="37"/>
    </row>
    <row r="108" spans="1:23" ht="15.75" customHeight="1">
      <c r="B108" s="788" t="s">
        <v>905</v>
      </c>
      <c r="C108" s="789"/>
      <c r="D108" s="789"/>
      <c r="E108" s="789"/>
      <c r="F108" s="789"/>
      <c r="G108" s="789"/>
      <c r="H108" s="789"/>
      <c r="I108" s="789"/>
      <c r="J108" s="789"/>
      <c r="K108" s="789"/>
      <c r="L108" s="789"/>
      <c r="M108" s="789"/>
      <c r="N108" s="789"/>
      <c r="O108" s="789"/>
      <c r="P108" s="790"/>
    </row>
    <row r="109" spans="1:23" ht="5.25" customHeight="1">
      <c r="B109" s="791"/>
      <c r="C109" s="792"/>
      <c r="D109" s="792"/>
      <c r="E109" s="792"/>
      <c r="F109" s="792"/>
      <c r="G109" s="792"/>
      <c r="H109" s="792"/>
      <c r="I109" s="792"/>
      <c r="J109" s="792"/>
      <c r="K109" s="792"/>
      <c r="L109" s="792"/>
      <c r="M109" s="792"/>
      <c r="N109" s="792"/>
      <c r="O109" s="792"/>
      <c r="P109" s="793"/>
    </row>
    <row r="110" spans="1:23">
      <c r="B110" s="791"/>
      <c r="C110" s="799" t="s">
        <v>906</v>
      </c>
      <c r="D110" s="800"/>
      <c r="E110" s="800"/>
      <c r="F110" s="800"/>
      <c r="G110" s="800"/>
      <c r="H110" s="800"/>
      <c r="I110" s="800"/>
      <c r="J110" s="800"/>
      <c r="K110" s="800"/>
      <c r="L110" s="800"/>
      <c r="M110" s="800"/>
      <c r="N110" s="800"/>
      <c r="O110" s="800"/>
      <c r="P110" s="793"/>
    </row>
    <row r="111" spans="1:23" ht="12.75" customHeight="1">
      <c r="B111" s="791"/>
      <c r="C111" s="792"/>
      <c r="D111" s="792"/>
      <c r="E111" s="792"/>
      <c r="F111" s="792"/>
      <c r="G111" s="792"/>
      <c r="H111" s="792"/>
      <c r="I111" s="792"/>
      <c r="J111" s="792"/>
      <c r="K111" s="792"/>
      <c r="L111" s="792"/>
      <c r="M111" s="792"/>
      <c r="N111" s="792"/>
      <c r="O111" s="792" t="str">
        <f>Preferences.moneyunits</f>
        <v>ZARm</v>
      </c>
      <c r="P111" s="793"/>
      <c r="Q111" s="1117"/>
    </row>
    <row r="112" spans="1:23" ht="15.75">
      <c r="B112" s="794"/>
      <c r="C112" s="795" t="s">
        <v>60</v>
      </c>
      <c r="D112" s="795" t="s">
        <v>150</v>
      </c>
      <c r="E112" s="795" t="s">
        <v>172</v>
      </c>
      <c r="F112" s="795" t="s">
        <v>1001</v>
      </c>
      <c r="G112" s="795" t="s">
        <v>221</v>
      </c>
      <c r="H112" s="795" t="s">
        <v>247</v>
      </c>
      <c r="I112" s="795" t="s">
        <v>248</v>
      </c>
      <c r="J112" s="795" t="s">
        <v>249</v>
      </c>
      <c r="K112" s="795" t="s">
        <v>250</v>
      </c>
      <c r="L112" s="795" t="s">
        <v>251</v>
      </c>
      <c r="M112" s="795" t="s">
        <v>252</v>
      </c>
      <c r="N112" s="795" t="s">
        <v>253</v>
      </c>
      <c r="O112" s="795" t="s">
        <v>254</v>
      </c>
      <c r="P112" s="801"/>
    </row>
    <row r="113" spans="2:32" ht="15.75">
      <c r="B113" s="794"/>
      <c r="C113" s="796" t="s">
        <v>888</v>
      </c>
      <c r="D113" s="797" t="str">
        <f>INDEX(CostVectors[Description], MATCH(C113, CostVectors[Code], 0))</f>
        <v>High estimate of capital costs</v>
      </c>
      <c r="E113" s="797"/>
      <c r="F113" s="635">
        <f>F77</f>
        <v>1.3141796725120001</v>
      </c>
      <c r="G113" s="635">
        <f t="shared" ref="G113:O113" si="25">G77</f>
        <v>1.7383769085759999</v>
      </c>
      <c r="H113" s="635">
        <f t="shared" si="25"/>
        <v>253.54396222231998</v>
      </c>
      <c r="I113" s="635">
        <f t="shared" si="25"/>
        <v>2351.9456325340798</v>
      </c>
      <c r="J113" s="635">
        <f t="shared" si="25"/>
        <v>3918.0983595119988</v>
      </c>
      <c r="K113" s="635">
        <f t="shared" si="25"/>
        <v>5756.9651999999987</v>
      </c>
      <c r="L113" s="635">
        <f t="shared" si="25"/>
        <v>5996.838749999999</v>
      </c>
      <c r="M113" s="635">
        <f t="shared" si="25"/>
        <v>7196.2064999999984</v>
      </c>
      <c r="N113" s="635">
        <f t="shared" si="25"/>
        <v>8395.5742499999978</v>
      </c>
      <c r="O113" s="635">
        <f t="shared" si="25"/>
        <v>9594.9419999999991</v>
      </c>
      <c r="P113" s="801"/>
      <c r="X113" s="37"/>
      <c r="Y113" s="37"/>
      <c r="Z113" s="37"/>
      <c r="AA113" s="37"/>
      <c r="AB113" s="37"/>
      <c r="AC113" s="37"/>
      <c r="AD113" s="37"/>
      <c r="AE113" s="37"/>
      <c r="AF113" s="37"/>
    </row>
    <row r="114" spans="2:32" ht="15.75">
      <c r="B114" s="794"/>
      <c r="C114" s="796" t="s">
        <v>890</v>
      </c>
      <c r="D114" s="797" t="str">
        <f>INDEX(CostVectors[Description], MATCH(C114, CostVectors[Code], 0))</f>
        <v>High estimate of operating costs</v>
      </c>
      <c r="E114" s="797"/>
      <c r="F114" s="635">
        <f>F78+F79</f>
        <v>0.47071360000000012</v>
      </c>
      <c r="G114" s="635">
        <f t="shared" ref="G114:O114" si="26">G78+G79</f>
        <v>0.62265280000000012</v>
      </c>
      <c r="H114" s="635">
        <f t="shared" si="26"/>
        <v>97.526878400000001</v>
      </c>
      <c r="I114" s="635">
        <f t="shared" si="26"/>
        <v>909.12458560000016</v>
      </c>
      <c r="J114" s="635">
        <f t="shared" si="26"/>
        <v>1518.2843759999998</v>
      </c>
      <c r="K114" s="635">
        <f t="shared" si="26"/>
        <v>2234.4</v>
      </c>
      <c r="L114" s="635">
        <f t="shared" si="26"/>
        <v>2327.5</v>
      </c>
      <c r="M114" s="635">
        <f t="shared" si="26"/>
        <v>2793</v>
      </c>
      <c r="N114" s="635">
        <f t="shared" si="26"/>
        <v>3258.5</v>
      </c>
      <c r="O114" s="635">
        <f t="shared" si="26"/>
        <v>3724</v>
      </c>
      <c r="P114" s="801"/>
      <c r="X114" s="37"/>
      <c r="Y114" s="37"/>
      <c r="Z114" s="37"/>
      <c r="AA114" s="37"/>
      <c r="AB114" s="37"/>
      <c r="AC114" s="37"/>
      <c r="AD114" s="37"/>
      <c r="AE114" s="37"/>
      <c r="AF114" s="37"/>
    </row>
    <row r="115" spans="2:32" s="1023" customFormat="1" ht="15.75">
      <c r="B115" s="794"/>
      <c r="C115" s="796" t="s">
        <v>1075</v>
      </c>
      <c r="D115" s="797" t="str">
        <f>INDEX(CostVectors[Description], MATCH(C115, CostVectors[Code], 0))</f>
        <v>Point estimate of capital costs</v>
      </c>
      <c r="E115" s="4663"/>
      <c r="F115" s="4664">
        <f>F83</f>
        <v>1.3141796725120001</v>
      </c>
      <c r="G115" s="4664">
        <f t="shared" ref="G115:O115" si="27">G83</f>
        <v>1.7383769085759999</v>
      </c>
      <c r="H115" s="4664">
        <f t="shared" si="27"/>
        <v>248.969896629</v>
      </c>
      <c r="I115" s="4664">
        <f t="shared" si="27"/>
        <v>2264.58747515</v>
      </c>
      <c r="J115" s="4664">
        <f t="shared" si="27"/>
        <v>3735.1194069419998</v>
      </c>
      <c r="K115" s="4664">
        <f t="shared" si="27"/>
        <v>5453.3555999999999</v>
      </c>
      <c r="L115" s="4664">
        <f t="shared" si="27"/>
        <v>5680.5787500000006</v>
      </c>
      <c r="M115" s="4664">
        <f t="shared" si="27"/>
        <v>6816.6945000000005</v>
      </c>
      <c r="N115" s="4664">
        <f t="shared" si="27"/>
        <v>7952.8102500000005</v>
      </c>
      <c r="O115" s="4664">
        <f t="shared" si="27"/>
        <v>9088.9260000000013</v>
      </c>
      <c r="P115" s="801"/>
      <c r="X115" s="37"/>
      <c r="Y115" s="37"/>
      <c r="Z115" s="37"/>
      <c r="AA115" s="37"/>
      <c r="AB115" s="37"/>
      <c r="AC115" s="37"/>
      <c r="AD115" s="37"/>
      <c r="AE115" s="37"/>
      <c r="AF115" s="37"/>
    </row>
    <row r="116" spans="2:32" ht="15.75">
      <c r="B116" s="794"/>
      <c r="C116" s="796" t="s">
        <v>1077</v>
      </c>
      <c r="D116" s="797" t="str">
        <f>INDEX(CostVectors[Description], MATCH(C116, CostVectors[Code], 0))</f>
        <v>Point estimate of operating costs</v>
      </c>
      <c r="E116" s="4663"/>
      <c r="F116" s="4664">
        <f>F84+F85</f>
        <v>0.47071360000000012</v>
      </c>
      <c r="G116" s="4664">
        <f t="shared" ref="G116:O116" si="28">G84+G85</f>
        <v>0.62265280000000012</v>
      </c>
      <c r="H116" s="4664">
        <f t="shared" si="28"/>
        <v>97.526878400000001</v>
      </c>
      <c r="I116" s="4664">
        <f t="shared" si="28"/>
        <v>909.12458560000016</v>
      </c>
      <c r="J116" s="4664">
        <f t="shared" si="28"/>
        <v>1518.2843759999998</v>
      </c>
      <c r="K116" s="4664">
        <f t="shared" si="28"/>
        <v>2234.4</v>
      </c>
      <c r="L116" s="4664">
        <f t="shared" si="28"/>
        <v>2327.5</v>
      </c>
      <c r="M116" s="4664">
        <f t="shared" si="28"/>
        <v>2793</v>
      </c>
      <c r="N116" s="4664">
        <f t="shared" si="28"/>
        <v>3258.5</v>
      </c>
      <c r="O116" s="4664">
        <f t="shared" si="28"/>
        <v>3724</v>
      </c>
      <c r="P116" s="801"/>
      <c r="X116" s="37"/>
      <c r="Y116" s="37"/>
      <c r="Z116" s="37"/>
      <c r="AA116" s="37"/>
      <c r="AB116" s="37"/>
      <c r="AC116" s="37"/>
      <c r="AD116" s="37"/>
      <c r="AE116" s="37"/>
      <c r="AF116" s="37"/>
    </row>
    <row r="117" spans="2:32" ht="14.25">
      <c r="B117" s="802"/>
      <c r="C117" s="796" t="s">
        <v>882</v>
      </c>
      <c r="D117" s="797" t="str">
        <f>INDEX(CostVectors[Description], MATCH(C117, CostVectors[Code], 0))</f>
        <v>Low estimate of capital costs</v>
      </c>
      <c r="E117" s="797"/>
      <c r="F117" s="635">
        <f>F89</f>
        <v>1.3141796725120001</v>
      </c>
      <c r="G117" s="635">
        <f t="shared" ref="G117:O117" si="29">G89</f>
        <v>1.7383769085759999</v>
      </c>
      <c r="H117" s="635">
        <f t="shared" si="29"/>
        <v>243.34039589091998</v>
      </c>
      <c r="I117" s="635">
        <f t="shared" si="29"/>
        <v>2159.33682312568</v>
      </c>
      <c r="J117" s="635">
        <f t="shared" si="29"/>
        <v>3517.2884077559993</v>
      </c>
      <c r="K117" s="635">
        <f t="shared" si="29"/>
        <v>5094.6335999999992</v>
      </c>
      <c r="L117" s="635">
        <f t="shared" si="29"/>
        <v>5306.91</v>
      </c>
      <c r="M117" s="635">
        <f t="shared" si="29"/>
        <v>6368.2919999999995</v>
      </c>
      <c r="N117" s="635">
        <f t="shared" si="29"/>
        <v>7429.6739999999991</v>
      </c>
      <c r="O117" s="635">
        <f t="shared" si="29"/>
        <v>8491.0559999999987</v>
      </c>
      <c r="P117" s="803"/>
      <c r="X117" s="37"/>
      <c r="Y117" s="37"/>
      <c r="Z117" s="37"/>
      <c r="AA117" s="37"/>
      <c r="AB117" s="37"/>
      <c r="AC117" s="37"/>
      <c r="AD117" s="37"/>
      <c r="AE117" s="37"/>
      <c r="AF117" s="37"/>
    </row>
    <row r="118" spans="2:32" ht="14.25">
      <c r="B118" s="802"/>
      <c r="C118" s="796" t="s">
        <v>884</v>
      </c>
      <c r="D118" s="797" t="str">
        <f>INDEX(CostVectors[Description], MATCH(C118, CostVectors[Code], 0))</f>
        <v>Low estimate of operating costs</v>
      </c>
      <c r="E118" s="797"/>
      <c r="F118" s="635">
        <f>F90+F91</f>
        <v>0.47071360000000012</v>
      </c>
      <c r="G118" s="635">
        <f t="shared" ref="G118:O118" si="30">G90+G91</f>
        <v>0.62265280000000012</v>
      </c>
      <c r="H118" s="635">
        <f t="shared" si="30"/>
        <v>97.526878400000001</v>
      </c>
      <c r="I118" s="635">
        <f t="shared" si="30"/>
        <v>909.12458560000016</v>
      </c>
      <c r="J118" s="635">
        <f t="shared" si="30"/>
        <v>1518.2843759999998</v>
      </c>
      <c r="K118" s="635">
        <f t="shared" si="30"/>
        <v>2234.4</v>
      </c>
      <c r="L118" s="635">
        <f t="shared" si="30"/>
        <v>2327.5</v>
      </c>
      <c r="M118" s="635">
        <f t="shared" si="30"/>
        <v>2793</v>
      </c>
      <c r="N118" s="635">
        <f t="shared" si="30"/>
        <v>3258.5</v>
      </c>
      <c r="O118" s="635">
        <f t="shared" si="30"/>
        <v>3724</v>
      </c>
      <c r="P118" s="803"/>
      <c r="X118" s="37"/>
      <c r="Y118" s="37"/>
      <c r="Z118" s="37"/>
      <c r="AA118" s="37"/>
      <c r="AB118" s="37"/>
      <c r="AC118" s="37"/>
      <c r="AD118" s="37"/>
      <c r="AE118" s="37"/>
      <c r="AF118" s="37"/>
    </row>
    <row r="119" spans="2:32" ht="14.25">
      <c r="B119" s="804"/>
      <c r="C119" s="798"/>
      <c r="D119" s="798"/>
      <c r="E119" s="798"/>
      <c r="F119" s="798"/>
      <c r="G119" s="798"/>
      <c r="H119" s="798"/>
      <c r="I119" s="798"/>
      <c r="J119" s="798"/>
      <c r="K119" s="798"/>
      <c r="L119" s="798"/>
      <c r="M119" s="798"/>
      <c r="N119" s="798"/>
      <c r="O119" s="798"/>
      <c r="P119" s="805"/>
      <c r="X119" s="37"/>
      <c r="Y119" s="37"/>
      <c r="Z119" s="37"/>
      <c r="AA119" s="37"/>
      <c r="AB119" s="37"/>
      <c r="AC119" s="37"/>
      <c r="AD119" s="37"/>
      <c r="AE119" s="37"/>
      <c r="AF119" s="37"/>
    </row>
    <row r="120" spans="2:32">
      <c r="X120" s="37"/>
      <c r="Y120" s="37"/>
      <c r="Z120" s="37"/>
      <c r="AA120" s="37"/>
      <c r="AB120" s="37"/>
      <c r="AC120" s="37"/>
      <c r="AD120" s="37"/>
      <c r="AE120" s="37"/>
      <c r="AF120" s="37"/>
    </row>
    <row r="121" spans="2:32" s="2331" customFormat="1">
      <c r="B121" s="6064" t="s">
        <v>4716</v>
      </c>
      <c r="C121" s="6063"/>
      <c r="D121" s="6063"/>
      <c r="E121" s="6063"/>
      <c r="F121" s="6063"/>
      <c r="G121" s="6063"/>
      <c r="H121" s="6063"/>
      <c r="I121" s="6063"/>
      <c r="J121" s="6063"/>
      <c r="K121" s="6063"/>
      <c r="L121" s="6063"/>
      <c r="M121" s="6063"/>
      <c r="N121" s="6063"/>
      <c r="O121" s="6063"/>
    </row>
    <row r="122" spans="2:32" s="2331" customFormat="1" ht="15.75" customHeight="1">
      <c r="B122" s="6063"/>
      <c r="C122" s="6063"/>
      <c r="D122" s="6063"/>
      <c r="E122" s="6063"/>
      <c r="F122" s="6063"/>
      <c r="G122" s="6063"/>
      <c r="H122" s="6063"/>
      <c r="I122" s="6063"/>
      <c r="J122" s="6063"/>
      <c r="K122" s="6063"/>
      <c r="L122" s="6063"/>
      <c r="M122" s="6063"/>
      <c r="N122" s="6063"/>
      <c r="O122" s="6063"/>
    </row>
    <row r="123" spans="2:32" s="2331" customFormat="1" ht="12" customHeight="1">
      <c r="B123" s="6063"/>
      <c r="C123" s="2331" t="s">
        <v>850</v>
      </c>
      <c r="D123" s="2331" t="s">
        <v>851</v>
      </c>
      <c r="E123" s="2331" t="s">
        <v>4777</v>
      </c>
      <c r="F123" s="2331" t="s">
        <v>1001</v>
      </c>
      <c r="G123" s="2331" t="s">
        <v>221</v>
      </c>
      <c r="H123" s="2331" t="s">
        <v>247</v>
      </c>
      <c r="I123" s="2331" t="s">
        <v>248</v>
      </c>
      <c r="J123" s="2331" t="s">
        <v>249</v>
      </c>
      <c r="K123" s="2331" t="s">
        <v>250</v>
      </c>
      <c r="L123" s="2331" t="s">
        <v>251</v>
      </c>
      <c r="M123" s="2331" t="s">
        <v>252</v>
      </c>
      <c r="N123" s="2331" t="s">
        <v>253</v>
      </c>
      <c r="O123" s="2331" t="s">
        <v>254</v>
      </c>
    </row>
    <row r="124" spans="2:32" s="2331" customFormat="1">
      <c r="B124" s="6063"/>
      <c r="C124" s="2331" t="s">
        <v>1</v>
      </c>
      <c r="D124" s="2331" t="s">
        <v>844</v>
      </c>
      <c r="E124" s="2331">
        <v>1</v>
      </c>
      <c r="F124" s="569">
        <f>F102</f>
        <v>5.5844328960000016E-2</v>
      </c>
      <c r="G124" s="569">
        <f t="shared" ref="G124:N124" si="31">G102</f>
        <v>7.387003008000001E-2</v>
      </c>
      <c r="H124" s="569">
        <f t="shared" si="31"/>
        <v>11.570354202240001</v>
      </c>
      <c r="I124" s="569">
        <f t="shared" si="31"/>
        <v>107.85635346816002</v>
      </c>
      <c r="J124" s="569">
        <f t="shared" si="31"/>
        <v>180.12560535359998</v>
      </c>
      <c r="K124" s="569">
        <f t="shared" si="31"/>
        <v>265.08384000000001</v>
      </c>
      <c r="L124" s="569">
        <f t="shared" si="31"/>
        <v>276.12900000000002</v>
      </c>
      <c r="M124" s="569">
        <f t="shared" si="31"/>
        <v>331.35480000000007</v>
      </c>
      <c r="N124" s="569">
        <f t="shared" si="31"/>
        <v>386.58060000000006</v>
      </c>
      <c r="O124" s="569">
        <f>O102</f>
        <v>441.80640000000005</v>
      </c>
    </row>
    <row r="126" spans="2:32">
      <c r="C126" s="2334" t="s">
        <v>2118</v>
      </c>
    </row>
    <row r="127" spans="2:32">
      <c r="C127" s="761" t="s">
        <v>2043</v>
      </c>
      <c r="D127" s="761" t="s">
        <v>4660</v>
      </c>
    </row>
    <row r="128" spans="2:32">
      <c r="C128" s="761" t="s">
        <v>2046</v>
      </c>
      <c r="D128" s="761" t="s">
        <v>4674</v>
      </c>
    </row>
    <row r="129" spans="3:4">
      <c r="C129" s="761" t="s">
        <v>1651</v>
      </c>
      <c r="D129" s="761" t="s">
        <v>2679</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24:D124</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theme="9"/>
    <outlinePr summaryBelow="0"/>
    <pageSetUpPr autoPageBreaks="0"/>
  </sheetPr>
  <dimension ref="A1:AP191"/>
  <sheetViews>
    <sheetView workbookViewId="0"/>
  </sheetViews>
  <sheetFormatPr defaultColWidth="8.85546875" defaultRowHeight="12.75"/>
  <cols>
    <col min="1" max="1" width="7.7109375" style="761" customWidth="1"/>
    <col min="2" max="2" width="5.85546875" style="761" customWidth="1"/>
    <col min="3" max="3" width="20.42578125" style="761" customWidth="1"/>
    <col min="4" max="4" width="36.2851562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36" ht="21">
      <c r="A1" s="102" t="s">
        <v>2332</v>
      </c>
      <c r="B1" s="102" t="str">
        <f>INDEX(Workstreams[Workstream], MATCH($A1, Workstreams[Code], 0))</f>
        <v>National renewable power generation</v>
      </c>
      <c r="C1" s="102"/>
    </row>
    <row r="2" spans="1:36" s="70" customFormat="1" ht="19.5" customHeight="1">
      <c r="A2" s="6" t="s">
        <v>2334</v>
      </c>
      <c r="B2" s="6" t="str">
        <f>INDEX(Modules[Module], MATCH($A2, Modules[Code], 0))</f>
        <v>Hydroelectric power stations</v>
      </c>
      <c r="C2" s="6"/>
      <c r="E2" s="2121"/>
    </row>
    <row r="3" spans="1:36">
      <c r="W3" s="637"/>
      <c r="X3" s="637"/>
      <c r="Y3" s="637"/>
      <c r="Z3" s="637"/>
      <c r="AA3" s="637"/>
      <c r="AB3" s="637"/>
      <c r="AC3" s="637"/>
    </row>
    <row r="4" spans="1:36" ht="22.5" collapsed="1">
      <c r="A4" s="226"/>
      <c r="B4" s="282" t="s">
        <v>452</v>
      </c>
      <c r="C4" s="238"/>
      <c r="D4" s="238"/>
      <c r="E4" s="238"/>
      <c r="F4" s="238"/>
      <c r="G4" s="238"/>
      <c r="H4" s="238"/>
      <c r="I4" s="238"/>
      <c r="J4" s="238"/>
      <c r="K4" s="238"/>
      <c r="L4" s="238"/>
      <c r="M4" s="238"/>
      <c r="N4" s="238"/>
      <c r="O4" s="238"/>
      <c r="P4" s="240"/>
    </row>
    <row r="5" spans="1:36">
      <c r="B5" s="227"/>
      <c r="C5" s="229"/>
      <c r="D5" s="229"/>
      <c r="E5" s="229"/>
      <c r="F5" s="229"/>
      <c r="G5" s="229"/>
      <c r="H5" s="229"/>
      <c r="I5" s="229"/>
      <c r="J5" s="229"/>
      <c r="K5" s="229"/>
      <c r="L5" s="229"/>
      <c r="M5" s="229"/>
      <c r="N5" s="229"/>
      <c r="O5" s="229"/>
      <c r="P5" s="231"/>
      <c r="Y5" s="980"/>
    </row>
    <row r="6" spans="1:36" ht="5.25" customHeight="1">
      <c r="B6" s="227"/>
      <c r="C6" s="228"/>
      <c r="D6" s="229"/>
      <c r="E6" s="230"/>
      <c r="F6" s="229"/>
      <c r="G6" s="229"/>
      <c r="H6" s="229"/>
      <c r="I6" s="229"/>
      <c r="J6" s="229"/>
      <c r="K6" s="229"/>
      <c r="L6" s="229"/>
      <c r="M6" s="229"/>
      <c r="N6" s="229"/>
      <c r="O6" s="229"/>
      <c r="P6" s="231"/>
    </row>
    <row r="7" spans="1:36" ht="15.75">
      <c r="B7" s="232"/>
      <c r="C7" s="229"/>
      <c r="D7" s="173" t="s">
        <v>293</v>
      </c>
      <c r="E7" s="173" t="s">
        <v>451</v>
      </c>
      <c r="F7" s="229"/>
      <c r="G7" s="229"/>
      <c r="H7" s="229"/>
      <c r="I7" s="229"/>
      <c r="J7" s="229"/>
      <c r="K7" s="229"/>
      <c r="L7" s="229"/>
      <c r="M7" s="229"/>
      <c r="N7" s="229"/>
      <c r="O7" s="229"/>
      <c r="P7" s="231"/>
    </row>
    <row r="8" spans="1:36" ht="15.75">
      <c r="B8" s="232"/>
      <c r="C8" s="229"/>
      <c r="D8" s="180" t="s">
        <v>454</v>
      </c>
      <c r="E8" s="180">
        <f>MIN(Hydro.Scenario,4)+F8</f>
        <v>4</v>
      </c>
      <c r="F8" s="229"/>
      <c r="G8" s="229"/>
      <c r="H8" s="229"/>
      <c r="I8" s="229"/>
      <c r="J8" s="229"/>
      <c r="K8" s="229"/>
      <c r="L8" s="229"/>
      <c r="M8" s="229"/>
      <c r="N8" s="229"/>
      <c r="O8" s="229"/>
      <c r="P8" s="231"/>
      <c r="Y8" s="637"/>
      <c r="AC8" s="637"/>
    </row>
    <row r="9" spans="1:36">
      <c r="B9" s="247"/>
      <c r="C9" s="235"/>
      <c r="D9" s="235"/>
      <c r="E9" s="235"/>
      <c r="F9" s="235"/>
      <c r="G9" s="235"/>
      <c r="H9" s="235"/>
      <c r="I9" s="235"/>
      <c r="J9" s="235"/>
      <c r="K9" s="235"/>
      <c r="L9" s="235"/>
      <c r="M9" s="235"/>
      <c r="N9" s="235"/>
      <c r="O9" s="235"/>
      <c r="P9" s="236"/>
      <c r="Z9" s="1586"/>
    </row>
    <row r="10" spans="1:36">
      <c r="X10" s="1586"/>
    </row>
    <row r="11" spans="1:36" ht="22.5">
      <c r="A11" s="226"/>
      <c r="B11" s="287" t="s">
        <v>453</v>
      </c>
      <c r="C11" s="222"/>
      <c r="D11" s="222"/>
      <c r="E11" s="222"/>
      <c r="F11" s="222"/>
      <c r="G11" s="222"/>
      <c r="H11" s="222"/>
      <c r="I11" s="222"/>
      <c r="J11" s="222"/>
      <c r="K11" s="222"/>
      <c r="L11" s="222"/>
      <c r="M11" s="222"/>
      <c r="N11" s="222"/>
      <c r="O11" s="222"/>
      <c r="P11" s="223"/>
    </row>
    <row r="12" spans="1:36" ht="5.25" customHeight="1">
      <c r="B12" s="212"/>
      <c r="C12" s="143"/>
      <c r="D12" s="143"/>
      <c r="E12" s="143"/>
      <c r="F12" s="143"/>
      <c r="G12" s="143"/>
      <c r="H12" s="143"/>
      <c r="I12" s="143"/>
      <c r="J12" s="143"/>
      <c r="K12" s="143"/>
      <c r="L12" s="143"/>
      <c r="M12" s="143"/>
      <c r="N12" s="143"/>
      <c r="O12" s="143"/>
      <c r="P12" s="213"/>
      <c r="Q12" s="2331"/>
    </row>
    <row r="13" spans="1:36">
      <c r="B13" s="212"/>
      <c r="C13" s="145" t="s">
        <v>2694</v>
      </c>
      <c r="D13" s="143"/>
      <c r="E13" s="146"/>
      <c r="F13" s="143"/>
      <c r="G13" s="143"/>
      <c r="H13" s="143"/>
      <c r="I13" s="143"/>
      <c r="J13" s="143"/>
      <c r="K13" s="143"/>
      <c r="L13" s="143"/>
      <c r="M13" s="143"/>
      <c r="N13" s="143"/>
      <c r="O13" s="146" t="str">
        <f>Preferences.PowerUnits</f>
        <v>MW</v>
      </c>
      <c r="P13" s="213"/>
      <c r="Q13" s="2331"/>
    </row>
    <row r="14" spans="1:36" ht="5.25" customHeight="1">
      <c r="B14" s="212"/>
      <c r="C14" s="143"/>
      <c r="D14" s="143"/>
      <c r="E14" s="143"/>
      <c r="F14" s="143"/>
      <c r="G14" s="143"/>
      <c r="H14" s="143"/>
      <c r="I14" s="143"/>
      <c r="J14" s="143"/>
      <c r="K14" s="143"/>
      <c r="L14" s="143"/>
      <c r="M14" s="143"/>
      <c r="N14" s="143"/>
      <c r="O14" s="143"/>
      <c r="P14" s="213"/>
      <c r="Q14" s="2331"/>
    </row>
    <row r="15" spans="1:36" ht="15.75">
      <c r="B15" s="214"/>
      <c r="C15" s="86" t="s">
        <v>451</v>
      </c>
      <c r="D15" s="86" t="s">
        <v>61</v>
      </c>
      <c r="E15" s="86" t="s">
        <v>172</v>
      </c>
      <c r="F15" s="174">
        <v>2006</v>
      </c>
      <c r="G15" s="175">
        <v>2010</v>
      </c>
      <c r="H15" s="174">
        <v>2015</v>
      </c>
      <c r="I15" s="174">
        <v>2020</v>
      </c>
      <c r="J15" s="174">
        <v>2025</v>
      </c>
      <c r="K15" s="174">
        <v>2030</v>
      </c>
      <c r="L15" s="174">
        <v>2035</v>
      </c>
      <c r="M15" s="174">
        <v>2040</v>
      </c>
      <c r="N15" s="174">
        <v>2045</v>
      </c>
      <c r="O15" s="174">
        <v>2050</v>
      </c>
      <c r="P15" s="213"/>
      <c r="Q15" s="2331"/>
      <c r="W15" s="1586"/>
      <c r="X15" s="1586"/>
      <c r="Y15" s="1586"/>
      <c r="Z15" s="1586"/>
      <c r="AA15" s="1586"/>
      <c r="AB15" s="1586"/>
      <c r="AC15" s="1586"/>
    </row>
    <row r="16" spans="1:36" ht="15.75">
      <c r="B16" s="216"/>
      <c r="C16" s="122">
        <v>1</v>
      </c>
      <c r="D16" s="123"/>
      <c r="E16" s="124"/>
      <c r="F16" s="168">
        <v>0</v>
      </c>
      <c r="G16" s="168">
        <v>0</v>
      </c>
      <c r="H16" s="168">
        <v>0</v>
      </c>
      <c r="I16" s="168">
        <v>0</v>
      </c>
      <c r="J16" s="168">
        <v>0</v>
      </c>
      <c r="K16" s="168">
        <v>0</v>
      </c>
      <c r="L16" s="168">
        <v>0</v>
      </c>
      <c r="M16" s="168">
        <v>0</v>
      </c>
      <c r="N16" s="168">
        <v>0</v>
      </c>
      <c r="O16" s="168">
        <v>0</v>
      </c>
      <c r="P16" s="217"/>
      <c r="Q16" s="2331"/>
      <c r="R16" s="569"/>
      <c r="AB16" s="637"/>
      <c r="AD16" s="1586"/>
      <c r="AE16" s="1586"/>
      <c r="AF16" s="1586"/>
      <c r="AG16" s="1586"/>
      <c r="AH16" s="1586"/>
      <c r="AI16" s="1586"/>
      <c r="AJ16" s="1586"/>
    </row>
    <row r="17" spans="1:42" ht="15.75">
      <c r="B17" s="214"/>
      <c r="C17" s="122">
        <v>2</v>
      </c>
      <c r="D17" s="123"/>
      <c r="E17" s="123" t="s">
        <v>2403</v>
      </c>
      <c r="F17" s="168">
        <v>0</v>
      </c>
      <c r="G17" s="168">
        <v>0</v>
      </c>
      <c r="H17" s="168">
        <v>0</v>
      </c>
      <c r="I17" s="168">
        <v>0</v>
      </c>
      <c r="J17" s="976">
        <f>2.609*Unit.GW</f>
        <v>2609</v>
      </c>
      <c r="K17" s="976">
        <f>2.609*Unit.GW</f>
        <v>2609</v>
      </c>
      <c r="L17" s="976">
        <f>K17+($O17-$J17)/4</f>
        <v>3261.25</v>
      </c>
      <c r="M17" s="976">
        <f>L17+($O17-$J17)/4</f>
        <v>3913.5</v>
      </c>
      <c r="N17" s="976">
        <f>M17+($O17-$J17)/4</f>
        <v>4565.75</v>
      </c>
      <c r="O17" s="976">
        <f>(2)*K17</f>
        <v>5218</v>
      </c>
      <c r="P17" s="213"/>
      <c r="Q17" s="2331"/>
      <c r="R17" s="569"/>
    </row>
    <row r="18" spans="1:42" ht="15.75">
      <c r="B18" s="214"/>
      <c r="C18" s="122">
        <v>3</v>
      </c>
      <c r="D18" s="123"/>
      <c r="E18" s="123" t="s">
        <v>3255</v>
      </c>
      <c r="F18" s="168">
        <v>0</v>
      </c>
      <c r="G18" s="168">
        <v>0</v>
      </c>
      <c r="H18" s="168">
        <v>0</v>
      </c>
      <c r="I18" s="168">
        <v>0</v>
      </c>
      <c r="J18" s="976">
        <f>J17</f>
        <v>2609</v>
      </c>
      <c r="K18" s="976">
        <f>3474*Unit.MW</f>
        <v>3474</v>
      </c>
      <c r="L18" s="976">
        <f t="shared" ref="L18:N19" si="0">K18+($O18-$J18)/5</f>
        <v>4341.8</v>
      </c>
      <c r="M18" s="976">
        <f t="shared" si="0"/>
        <v>5209.6000000000004</v>
      </c>
      <c r="N18" s="976">
        <f t="shared" si="0"/>
        <v>6077.4000000000005</v>
      </c>
      <c r="O18" s="976">
        <f>(2)*K18</f>
        <v>6948</v>
      </c>
      <c r="P18" s="213"/>
      <c r="Q18" s="2331"/>
      <c r="R18" s="569"/>
      <c r="AC18" s="573"/>
      <c r="AD18" s="573"/>
      <c r="AE18" s="573"/>
      <c r="AF18" s="573"/>
      <c r="AG18" s="573"/>
      <c r="AH18" s="573"/>
      <c r="AI18" s="573"/>
      <c r="AJ18" s="573"/>
      <c r="AK18" s="573"/>
      <c r="AL18" s="573"/>
      <c r="AM18" s="2162"/>
      <c r="AN18" s="2162"/>
      <c r="AO18" s="2162"/>
      <c r="AP18" s="2331"/>
    </row>
    <row r="19" spans="1:42" ht="15.75">
      <c r="B19" s="214"/>
      <c r="C19" s="89">
        <v>4</v>
      </c>
      <c r="D19" s="90"/>
      <c r="E19" s="90" t="s">
        <v>2693</v>
      </c>
      <c r="F19" s="168">
        <v>0</v>
      </c>
      <c r="G19" s="168">
        <v>0</v>
      </c>
      <c r="H19" s="168">
        <v>0</v>
      </c>
      <c r="I19" s="168">
        <v>0</v>
      </c>
      <c r="J19" s="976">
        <f>J18</f>
        <v>2609</v>
      </c>
      <c r="K19" s="976">
        <f>J19+($O19-$J19)/5</f>
        <v>4866.3999999999996</v>
      </c>
      <c r="L19" s="976">
        <f t="shared" si="0"/>
        <v>7123.7999999999993</v>
      </c>
      <c r="M19" s="976">
        <f t="shared" si="0"/>
        <v>9381.1999999999989</v>
      </c>
      <c r="N19" s="976">
        <f t="shared" si="0"/>
        <v>11638.599999999999</v>
      </c>
      <c r="O19" s="976">
        <f>(2)*O18</f>
        <v>13896</v>
      </c>
      <c r="P19" s="778"/>
      <c r="Q19" s="2331"/>
      <c r="R19" s="569"/>
      <c r="AA19" s="70"/>
      <c r="AB19" s="70"/>
      <c r="AC19" s="573"/>
      <c r="AD19" s="573"/>
      <c r="AE19" s="573"/>
      <c r="AF19" s="573"/>
      <c r="AG19" s="573"/>
      <c r="AH19" s="573"/>
      <c r="AI19" s="573"/>
      <c r="AJ19" s="573"/>
      <c r="AK19" s="573"/>
      <c r="AL19" s="573"/>
      <c r="AM19" s="70"/>
      <c r="AN19" s="2246"/>
      <c r="AO19" s="2246"/>
      <c r="AP19" s="2246"/>
    </row>
    <row r="20" spans="1:42" ht="15.75">
      <c r="B20" s="214"/>
      <c r="C20" s="750" t="s">
        <v>441</v>
      </c>
      <c r="D20" s="751"/>
      <c r="E20" s="751"/>
      <c r="F20" s="752">
        <f>(INDEX(F$16:F$19,ROUNDDOWN($E$8,0))*(1-MOD($E$8,1)))+(INDEX(F$16:F$19,ROUNDUP($E$8,0))*MOD($E$8,1))</f>
        <v>0</v>
      </c>
      <c r="G20" s="767">
        <f>(INDEX(G$16:G$19,ROUNDDOWN($E$8,0))*(1-MOD($E$8,1)))+(INDEX(G$16:G$19,ROUNDUP($E$8,0))*MOD($E$8,1))</f>
        <v>0</v>
      </c>
      <c r="H20" s="752">
        <f t="shared" ref="H20:O20" si="1">(INDEX(H$16:H$19,ROUNDDOWN($E$8,0))*(1-MOD($E$8,1)))+(INDEX(H$16:H$19,ROUNDUP($E$8,0))*MOD($E$8,1))</f>
        <v>0</v>
      </c>
      <c r="I20" s="752">
        <f t="shared" si="1"/>
        <v>0</v>
      </c>
      <c r="J20" s="752">
        <f t="shared" si="1"/>
        <v>2609</v>
      </c>
      <c r="K20" s="752">
        <f>(INDEX(K$16:K$19,ROUNDDOWN($E$8,0))*(1-MOD($E$8,1)))+(INDEX(K$16:K$19,ROUNDUP($E$8,0))*MOD($E$8,1))</f>
        <v>4866.3999999999996</v>
      </c>
      <c r="L20" s="752">
        <f t="shared" si="1"/>
        <v>7123.7999999999993</v>
      </c>
      <c r="M20" s="752">
        <f t="shared" si="1"/>
        <v>9381.1999999999989</v>
      </c>
      <c r="N20" s="752">
        <f t="shared" si="1"/>
        <v>11638.599999999999</v>
      </c>
      <c r="O20" s="752">
        <f t="shared" si="1"/>
        <v>13896</v>
      </c>
      <c r="P20" s="213"/>
      <c r="Q20" s="2331"/>
      <c r="AA20" s="2162"/>
      <c r="AB20" s="2331"/>
      <c r="AC20" s="573"/>
      <c r="AD20" s="573"/>
      <c r="AE20" s="573"/>
      <c r="AF20" s="573"/>
      <c r="AG20" s="573"/>
      <c r="AH20" s="573"/>
      <c r="AI20" s="573"/>
      <c r="AJ20" s="573"/>
      <c r="AK20" s="573"/>
      <c r="AL20" s="573"/>
      <c r="AM20" s="70"/>
      <c r="AN20" s="2246"/>
      <c r="AO20" s="2246"/>
      <c r="AP20" s="2246"/>
    </row>
    <row r="21" spans="1:42">
      <c r="B21" s="218"/>
      <c r="C21" s="143"/>
      <c r="D21" s="147"/>
      <c r="E21" s="143"/>
      <c r="F21" s="143"/>
      <c r="G21" s="347"/>
      <c r="H21" s="347"/>
      <c r="I21" s="347"/>
      <c r="J21" s="347"/>
      <c r="K21" s="347"/>
      <c r="L21" s="347"/>
      <c r="M21" s="347"/>
      <c r="N21" s="347"/>
      <c r="O21" s="347"/>
      <c r="P21" s="213"/>
      <c r="Q21" s="2331"/>
      <c r="AA21" s="2162"/>
      <c r="AB21" s="2331"/>
      <c r="AC21" s="573"/>
      <c r="AD21" s="573"/>
      <c r="AE21" s="573"/>
      <c r="AF21" s="573"/>
      <c r="AG21" s="573"/>
      <c r="AH21" s="573"/>
      <c r="AI21" s="573"/>
      <c r="AJ21" s="573"/>
      <c r="AK21" s="573"/>
      <c r="AL21" s="573"/>
      <c r="AM21" s="70"/>
      <c r="AN21" s="2246"/>
      <c r="AO21" s="2246"/>
      <c r="AP21" s="2246"/>
    </row>
    <row r="22" spans="1:42">
      <c r="B22" s="355"/>
      <c r="C22" s="143"/>
      <c r="D22" s="147"/>
      <c r="E22" s="143"/>
      <c r="F22" s="143"/>
      <c r="G22" s="143"/>
      <c r="H22" s="143"/>
      <c r="I22" s="143"/>
      <c r="J22" s="143"/>
      <c r="K22" s="143"/>
      <c r="L22" s="143"/>
      <c r="M22" s="143"/>
      <c r="N22" s="143"/>
      <c r="O22" s="143"/>
      <c r="P22" s="213"/>
      <c r="Q22" s="2331"/>
      <c r="AA22" s="2162"/>
      <c r="AB22" s="2162"/>
      <c r="AC22" s="2162"/>
      <c r="AD22" s="2162"/>
      <c r="AE22" s="2162"/>
      <c r="AF22" s="2162"/>
      <c r="AG22" s="2162"/>
      <c r="AH22" s="2162"/>
      <c r="AI22" s="2162"/>
      <c r="AJ22" s="2162"/>
      <c r="AK22" s="2162"/>
      <c r="AL22" s="2162"/>
      <c r="AM22" s="70"/>
      <c r="AN22" s="2246"/>
      <c r="AO22" s="2246"/>
      <c r="AP22" s="2246"/>
    </row>
    <row r="23" spans="1:42">
      <c r="Q23" s="2331"/>
      <c r="AA23" s="2162"/>
      <c r="AB23" s="2162"/>
      <c r="AC23" s="573"/>
      <c r="AD23" s="2162"/>
      <c r="AE23" s="2162"/>
      <c r="AF23" s="980"/>
      <c r="AG23" s="2162"/>
      <c r="AH23" s="2162"/>
      <c r="AI23" s="2162"/>
      <c r="AJ23" s="2162"/>
      <c r="AK23" s="2162"/>
      <c r="AL23" s="2162"/>
      <c r="AM23" s="2162"/>
      <c r="AN23" s="2162"/>
      <c r="AO23" s="2162"/>
    </row>
    <row r="24" spans="1:42" s="70" customFormat="1" ht="22.5">
      <c r="A24" s="225"/>
      <c r="B24" s="287" t="s">
        <v>280</v>
      </c>
      <c r="C24" s="222"/>
      <c r="D24" s="222"/>
      <c r="E24" s="222"/>
      <c r="F24" s="222"/>
      <c r="G24" s="222"/>
      <c r="H24" s="222"/>
      <c r="I24" s="222"/>
      <c r="J24" s="222"/>
      <c r="K24" s="222"/>
      <c r="L24" s="222"/>
      <c r="M24" s="222"/>
      <c r="N24" s="222"/>
      <c r="O24" s="222"/>
      <c r="P24" s="223"/>
      <c r="Q24" s="2331"/>
      <c r="S24" s="761"/>
      <c r="AA24" s="2162"/>
      <c r="AB24" s="2162"/>
      <c r="AC24" s="2162"/>
      <c r="AD24" s="2162"/>
      <c r="AE24" s="2162"/>
      <c r="AF24" s="980"/>
      <c r="AG24" s="2162"/>
      <c r="AH24" s="2192"/>
      <c r="AI24" s="2192"/>
      <c r="AJ24" s="637"/>
      <c r="AK24" s="2162"/>
      <c r="AL24" s="2162"/>
      <c r="AM24" s="2162"/>
      <c r="AN24" s="2162"/>
      <c r="AO24" s="2162"/>
    </row>
    <row r="25" spans="1:42">
      <c r="B25" s="212"/>
      <c r="C25" s="143"/>
      <c r="D25" s="143"/>
      <c r="E25" s="143"/>
      <c r="F25" s="143"/>
      <c r="G25" s="143"/>
      <c r="H25" s="143"/>
      <c r="I25" s="143"/>
      <c r="J25" s="143"/>
      <c r="K25" s="143"/>
      <c r="L25" s="143"/>
      <c r="M25" s="143"/>
      <c r="N25" s="143"/>
      <c r="O25" s="143"/>
      <c r="P25" s="213"/>
      <c r="Q25" s="2331"/>
      <c r="T25" s="2162"/>
      <c r="U25" s="2162"/>
      <c r="V25" s="2162"/>
      <c r="W25" s="2162"/>
      <c r="X25" s="2162"/>
      <c r="Y25" s="2162"/>
      <c r="Z25" s="2162"/>
      <c r="AA25" s="2162"/>
      <c r="AB25" s="2162"/>
      <c r="AC25" s="2162"/>
      <c r="AD25" s="2162"/>
      <c r="AE25" s="2162"/>
      <c r="AF25" s="2162"/>
      <c r="AG25" s="2162"/>
      <c r="AH25" s="2162"/>
    </row>
    <row r="26" spans="1:42" ht="15.75">
      <c r="B26" s="212"/>
      <c r="C26" s="3321" t="s">
        <v>4689</v>
      </c>
      <c r="D26" s="143"/>
      <c r="E26" s="143"/>
      <c r="F26" s="143"/>
      <c r="G26" s="146"/>
      <c r="H26" s="143"/>
      <c r="I26" s="143"/>
      <c r="J26" s="143"/>
      <c r="K26" s="143"/>
      <c r="L26" s="143"/>
      <c r="M26" s="143"/>
      <c r="N26" s="143"/>
      <c r="O26" s="143"/>
      <c r="P26" s="213"/>
      <c r="T26" s="2162"/>
      <c r="U26" s="2162"/>
      <c r="V26" s="2162"/>
      <c r="W26" s="2162"/>
      <c r="X26" s="2162"/>
      <c r="Y26" s="2162"/>
      <c r="Z26" s="2162"/>
      <c r="AA26" s="2162"/>
      <c r="AB26" s="2162"/>
      <c r="AC26" s="2162"/>
      <c r="AD26" s="2162"/>
      <c r="AE26" s="2162"/>
      <c r="AF26" s="2162"/>
      <c r="AG26" s="2162"/>
      <c r="AH26" s="2162"/>
    </row>
    <row r="27" spans="1:42">
      <c r="B27" s="212"/>
      <c r="C27" s="143"/>
      <c r="D27" s="143"/>
      <c r="E27" s="143"/>
      <c r="F27" s="143"/>
      <c r="G27" s="143"/>
      <c r="H27" s="143"/>
      <c r="I27" s="143"/>
      <c r="J27" s="143"/>
      <c r="K27" s="143"/>
      <c r="L27" s="143"/>
      <c r="M27" s="143"/>
      <c r="N27" s="143"/>
      <c r="O27" s="143"/>
      <c r="P27" s="213"/>
      <c r="T27" s="2162"/>
      <c r="U27" s="2162"/>
      <c r="V27" s="2162"/>
      <c r="W27" s="2162"/>
      <c r="X27" s="2162"/>
      <c r="Y27" s="2162"/>
      <c r="Z27" s="2162"/>
      <c r="AA27" s="2162"/>
      <c r="AB27" s="2162"/>
      <c r="AC27" s="2162"/>
      <c r="AD27" s="2162"/>
      <c r="AE27" s="2162"/>
      <c r="AF27" s="2162"/>
      <c r="AG27" s="2162"/>
      <c r="AH27" s="2162"/>
    </row>
    <row r="28" spans="1:42" ht="15.75">
      <c r="B28" s="214"/>
      <c r="C28" s="86" t="s">
        <v>256</v>
      </c>
      <c r="D28" s="86"/>
      <c r="E28" s="86" t="s">
        <v>172</v>
      </c>
      <c r="F28" s="86">
        <v>2006</v>
      </c>
      <c r="G28" s="86">
        <v>2010</v>
      </c>
      <c r="H28" s="174">
        <v>2015</v>
      </c>
      <c r="I28" s="174">
        <v>2020</v>
      </c>
      <c r="J28" s="174">
        <v>2025</v>
      </c>
      <c r="K28" s="174">
        <v>2030</v>
      </c>
      <c r="L28" s="174">
        <v>2035</v>
      </c>
      <c r="M28" s="174">
        <v>2040</v>
      </c>
      <c r="N28" s="174">
        <v>2045</v>
      </c>
      <c r="O28" s="174">
        <v>2050</v>
      </c>
      <c r="P28" s="213"/>
      <c r="T28" s="2162"/>
      <c r="U28" s="2162"/>
      <c r="V28" s="2162"/>
      <c r="W28" s="2162"/>
      <c r="X28" s="2162"/>
      <c r="Y28" s="2162"/>
      <c r="Z28" s="2162"/>
      <c r="AA28" s="2162"/>
      <c r="AB28" s="2162"/>
      <c r="AC28" s="2162"/>
      <c r="AD28" s="2162"/>
      <c r="AE28" s="2162"/>
      <c r="AF28" s="2162"/>
      <c r="AG28" s="2162"/>
      <c r="AH28" s="2162"/>
    </row>
    <row r="29" spans="1:42" s="2225" customFormat="1" ht="15.75">
      <c r="B29" s="214"/>
      <c r="C29" s="94" t="s">
        <v>2435</v>
      </c>
      <c r="D29" s="94"/>
      <c r="E29" s="94" t="s">
        <v>4684</v>
      </c>
      <c r="F29" s="679">
        <v>0.55000000000000004</v>
      </c>
      <c r="G29" s="679">
        <v>0.55000000000000004</v>
      </c>
      <c r="H29" s="679">
        <v>0.67</v>
      </c>
      <c r="I29" s="679">
        <v>0.67</v>
      </c>
      <c r="J29" s="679">
        <v>0.67</v>
      </c>
      <c r="K29" s="679">
        <v>0.67</v>
      </c>
      <c r="L29" s="679">
        <v>0.67</v>
      </c>
      <c r="M29" s="679">
        <v>0.67</v>
      </c>
      <c r="N29" s="679">
        <v>0.67</v>
      </c>
      <c r="O29" s="679">
        <v>0.67</v>
      </c>
      <c r="P29" s="778"/>
    </row>
    <row r="30" spans="1:42" ht="15.75">
      <c r="B30" s="214"/>
      <c r="C30" s="105" t="s">
        <v>4683</v>
      </c>
      <c r="D30" s="105"/>
      <c r="E30" s="105" t="s">
        <v>3367</v>
      </c>
      <c r="F30" s="410">
        <v>0.25</v>
      </c>
      <c r="G30" s="410">
        <v>0.25</v>
      </c>
      <c r="H30" s="410">
        <v>0.25</v>
      </c>
      <c r="I30" s="410">
        <v>0.25</v>
      </c>
      <c r="J30" s="410">
        <v>0.25</v>
      </c>
      <c r="K30" s="410">
        <v>0.25</v>
      </c>
      <c r="L30" s="410">
        <v>0.25</v>
      </c>
      <c r="M30" s="410">
        <v>0.25</v>
      </c>
      <c r="N30" s="410">
        <v>0.25</v>
      </c>
      <c r="O30" s="410">
        <v>0.25</v>
      </c>
      <c r="P30" s="213"/>
      <c r="T30" s="2162"/>
      <c r="U30" s="2162"/>
      <c r="V30" s="2162"/>
      <c r="W30" s="2162"/>
      <c r="X30" s="2162"/>
      <c r="Y30" s="2162"/>
      <c r="Z30" s="2162"/>
      <c r="AA30" s="2162"/>
      <c r="AB30" s="2162"/>
      <c r="AC30" s="2162"/>
      <c r="AD30" s="2162"/>
      <c r="AE30" s="2162"/>
      <c r="AF30" s="2162"/>
      <c r="AG30" s="2162"/>
      <c r="AH30" s="2162"/>
    </row>
    <row r="31" spans="1:42" s="2331" customFormat="1" ht="15.75">
      <c r="B31" s="214"/>
      <c r="C31" s="773"/>
      <c r="D31" s="773"/>
      <c r="E31" s="773"/>
      <c r="F31" s="305"/>
      <c r="G31" s="305"/>
      <c r="H31" s="305"/>
      <c r="I31" s="305"/>
      <c r="J31" s="305"/>
      <c r="K31" s="305"/>
      <c r="L31" s="305"/>
      <c r="M31" s="305"/>
      <c r="N31" s="305"/>
      <c r="O31" s="305"/>
      <c r="P31" s="778"/>
    </row>
    <row r="32" spans="1:42" s="2331" customFormat="1" ht="15.75">
      <c r="B32" s="214"/>
      <c r="C32" s="4527" t="s">
        <v>1706</v>
      </c>
      <c r="D32" s="773"/>
      <c r="E32" s="773"/>
      <c r="F32" s="305"/>
      <c r="G32" s="305"/>
      <c r="H32" s="305"/>
      <c r="I32" s="305"/>
      <c r="J32" s="305"/>
      <c r="K32" s="305"/>
      <c r="L32" s="305"/>
      <c r="M32" s="305"/>
      <c r="N32" s="305"/>
      <c r="O32" s="305"/>
      <c r="P32" s="778"/>
    </row>
    <row r="33" spans="2:34" s="1586" customFormat="1" ht="15.75">
      <c r="B33" s="214"/>
      <c r="C33" s="772"/>
      <c r="D33" s="773"/>
      <c r="E33" s="773"/>
      <c r="F33" s="305"/>
      <c r="G33" s="144"/>
      <c r="H33" s="144"/>
      <c r="I33" s="144"/>
      <c r="J33" s="144"/>
      <c r="K33" s="144"/>
      <c r="L33" s="144"/>
      <c r="M33" s="144"/>
      <c r="N33" s="144"/>
      <c r="O33" s="144"/>
      <c r="P33" s="778"/>
      <c r="T33" s="2162"/>
      <c r="U33" s="2162"/>
      <c r="V33" s="70"/>
      <c r="W33" s="70"/>
      <c r="X33" s="70"/>
      <c r="Y33" s="70"/>
      <c r="Z33" s="70"/>
      <c r="AA33" s="2162"/>
      <c r="AB33" s="2162"/>
      <c r="AC33" s="2162"/>
      <c r="AD33" s="2162"/>
      <c r="AE33" s="2162"/>
      <c r="AF33" s="2162"/>
      <c r="AG33" s="2162"/>
      <c r="AH33" s="2162"/>
    </row>
    <row r="34" spans="2:34" s="1586" customFormat="1" ht="15.75">
      <c r="B34" s="214"/>
      <c r="C34" s="313" t="s">
        <v>4690</v>
      </c>
      <c r="D34" s="773" t="str">
        <f>Preferences.PowerUnits</f>
        <v>MW</v>
      </c>
      <c r="E34" s="773" t="s">
        <v>3091</v>
      </c>
      <c r="F34" s="749">
        <f>'Power plant data'!G11</f>
        <v>670</v>
      </c>
      <c r="G34" s="749">
        <f>'Power plant data'!H11</f>
        <v>670</v>
      </c>
      <c r="H34" s="749">
        <f>'Power plant data'!I11</f>
        <v>670</v>
      </c>
      <c r="I34" s="749">
        <f>'Power plant data'!J11</f>
        <v>670</v>
      </c>
      <c r="J34" s="749">
        <f>'Power plant data'!K11</f>
        <v>670</v>
      </c>
      <c r="K34" s="749">
        <f>'Power plant data'!L11</f>
        <v>670</v>
      </c>
      <c r="L34" s="749">
        <f>'Power plant data'!M11</f>
        <v>670</v>
      </c>
      <c r="M34" s="749">
        <f>'Power plant data'!N11</f>
        <v>670</v>
      </c>
      <c r="N34" s="749">
        <f>'Power plant data'!O11</f>
        <v>670</v>
      </c>
      <c r="O34" s="749">
        <f>'Power plant data'!P11</f>
        <v>670</v>
      </c>
      <c r="P34" s="778"/>
      <c r="T34" s="2162"/>
      <c r="U34" s="2162"/>
      <c r="V34" s="2162"/>
      <c r="W34" s="2162"/>
      <c r="X34" s="2162"/>
      <c r="Y34" s="2162"/>
      <c r="Z34" s="2162"/>
      <c r="AA34" s="2162"/>
      <c r="AB34" s="2162"/>
      <c r="AC34" s="2162"/>
      <c r="AD34" s="2162"/>
      <c r="AE34" s="2162"/>
      <c r="AF34" s="2162"/>
      <c r="AG34" s="2162"/>
      <c r="AH34" s="2162"/>
    </row>
    <row r="35" spans="2:34" s="1586" customFormat="1" ht="15.75">
      <c r="B35" s="214"/>
      <c r="C35" s="313" t="s">
        <v>2679</v>
      </c>
      <c r="D35" s="773" t="str">
        <f>Preferences.PowerUnits</f>
        <v>MW</v>
      </c>
      <c r="E35" s="773" t="s">
        <v>4526</v>
      </c>
      <c r="F35" s="1935">
        <v>0</v>
      </c>
      <c r="G35" s="1935">
        <v>0</v>
      </c>
      <c r="H35" s="749">
        <f>4.1*Unit.MW</f>
        <v>4.0999999999999996</v>
      </c>
      <c r="I35" s="749">
        <f t="shared" ref="I35:O35" si="2">(4.1+10)*Unit.MW</f>
        <v>14.1</v>
      </c>
      <c r="J35" s="749">
        <f t="shared" si="2"/>
        <v>14.1</v>
      </c>
      <c r="K35" s="749">
        <f t="shared" si="2"/>
        <v>14.1</v>
      </c>
      <c r="L35" s="749">
        <f t="shared" si="2"/>
        <v>14.1</v>
      </c>
      <c r="M35" s="749">
        <f t="shared" si="2"/>
        <v>14.1</v>
      </c>
      <c r="N35" s="749">
        <f t="shared" si="2"/>
        <v>14.1</v>
      </c>
      <c r="O35" s="749">
        <f t="shared" si="2"/>
        <v>14.1</v>
      </c>
      <c r="P35" s="778"/>
      <c r="T35" s="2162"/>
      <c r="U35" s="2162"/>
      <c r="V35" s="2162"/>
      <c r="W35" s="2162"/>
      <c r="X35" s="2162"/>
      <c r="Y35" s="2162"/>
      <c r="Z35" s="2162"/>
      <c r="AA35" s="2162"/>
      <c r="AB35" s="2162"/>
      <c r="AC35" s="2162"/>
      <c r="AD35" s="2162"/>
      <c r="AE35" s="2162"/>
      <c r="AF35" s="2162"/>
      <c r="AG35" s="2162"/>
      <c r="AH35" s="2162"/>
    </row>
    <row r="36" spans="2:34" s="1586" customFormat="1" ht="15.75">
      <c r="B36" s="214"/>
      <c r="C36" s="313" t="s">
        <v>4795</v>
      </c>
      <c r="D36" s="773" t="str">
        <f>Preferences.PowerUnits</f>
        <v>MW</v>
      </c>
      <c r="E36" s="773" t="s">
        <v>3091</v>
      </c>
      <c r="F36" s="749">
        <f>'Power plant data'!G12</f>
        <v>1500</v>
      </c>
      <c r="G36" s="749">
        <f>'Power plant data'!H12</f>
        <v>1500</v>
      </c>
      <c r="H36" s="749">
        <f>'Power plant data'!I12</f>
        <v>1500</v>
      </c>
      <c r="I36" s="749">
        <f>'Power plant data'!J12</f>
        <v>1500</v>
      </c>
      <c r="J36" s="749">
        <f>'Power plant data'!K12</f>
        <v>1500</v>
      </c>
      <c r="K36" s="749">
        <f>'Power plant data'!L12</f>
        <v>1500</v>
      </c>
      <c r="L36" s="749">
        <f>'Power plant data'!M12</f>
        <v>1500</v>
      </c>
      <c r="M36" s="749">
        <f>'Power plant data'!N12</f>
        <v>1500</v>
      </c>
      <c r="N36" s="749">
        <f>'Power plant data'!O12</f>
        <v>1500</v>
      </c>
      <c r="O36" s="749">
        <f>'Power plant data'!P12</f>
        <v>1500</v>
      </c>
      <c r="P36" s="778"/>
      <c r="T36" s="2162"/>
      <c r="U36" s="2162"/>
      <c r="V36" s="2162"/>
      <c r="W36" s="2162"/>
      <c r="X36" s="2162"/>
      <c r="Y36" s="2162"/>
      <c r="Z36" s="2162"/>
      <c r="AA36" s="2162"/>
      <c r="AB36" s="2162"/>
      <c r="AC36" s="2162"/>
      <c r="AD36" s="2162"/>
      <c r="AE36" s="2162"/>
      <c r="AF36" s="2162"/>
      <c r="AG36" s="2162"/>
      <c r="AH36" s="2162"/>
    </row>
    <row r="37" spans="2:34" s="1586" customFormat="1" ht="15.75">
      <c r="B37" s="214"/>
      <c r="C37" s="772"/>
      <c r="D37" s="773"/>
      <c r="E37" s="773"/>
      <c r="F37" s="305"/>
      <c r="G37" s="144"/>
      <c r="H37" s="144"/>
      <c r="I37" s="144"/>
      <c r="J37" s="144"/>
      <c r="K37" s="144"/>
      <c r="L37" s="144"/>
      <c r="M37" s="144"/>
      <c r="N37" s="144"/>
      <c r="O37" s="144"/>
      <c r="P37" s="778"/>
      <c r="AE37" s="2162"/>
      <c r="AF37" s="2162"/>
      <c r="AG37" s="2162"/>
      <c r="AH37" s="2162"/>
    </row>
    <row r="38" spans="2:34" ht="16.5" customHeight="1">
      <c r="B38" s="214"/>
      <c r="C38" s="5902" t="s">
        <v>4688</v>
      </c>
      <c r="D38" s="1623"/>
      <c r="E38" s="1623"/>
      <c r="F38" s="1623">
        <f>SUM(F34:F36)</f>
        <v>2170</v>
      </c>
      <c r="G38" s="1623">
        <f t="shared" ref="G38:O38" si="3">SUM(G34:G36)</f>
        <v>2170</v>
      </c>
      <c r="H38" s="1623">
        <f t="shared" si="3"/>
        <v>2174.1</v>
      </c>
      <c r="I38" s="1623">
        <f t="shared" si="3"/>
        <v>2184.1</v>
      </c>
      <c r="J38" s="1623">
        <f t="shared" si="3"/>
        <v>2184.1</v>
      </c>
      <c r="K38" s="1623">
        <f t="shared" si="3"/>
        <v>2184.1</v>
      </c>
      <c r="L38" s="1623">
        <f t="shared" si="3"/>
        <v>2184.1</v>
      </c>
      <c r="M38" s="1623">
        <f t="shared" si="3"/>
        <v>2184.1</v>
      </c>
      <c r="N38" s="1623">
        <f t="shared" si="3"/>
        <v>2184.1</v>
      </c>
      <c r="O38" s="1623">
        <f t="shared" si="3"/>
        <v>2184.1</v>
      </c>
      <c r="P38" s="213"/>
      <c r="AE38" s="2122"/>
      <c r="AF38" s="2122"/>
      <c r="AG38" s="2122"/>
      <c r="AH38" s="2122"/>
    </row>
    <row r="39" spans="2:34" s="1586" customFormat="1" ht="15.75">
      <c r="B39" s="214"/>
      <c r="C39" s="772"/>
      <c r="D39" s="773"/>
      <c r="E39" s="773"/>
      <c r="F39" s="305"/>
      <c r="G39" s="144"/>
      <c r="H39" s="144"/>
      <c r="I39" s="144"/>
      <c r="J39" s="144"/>
      <c r="K39" s="144"/>
      <c r="L39" s="144"/>
      <c r="M39" s="144"/>
      <c r="N39" s="144"/>
      <c r="O39" s="144"/>
      <c r="P39" s="778"/>
      <c r="AE39" s="2122"/>
      <c r="AF39" s="2122"/>
      <c r="AG39" s="2122"/>
      <c r="AH39" s="2122"/>
    </row>
    <row r="40" spans="2:34">
      <c r="B40" s="143"/>
      <c r="C40" s="135"/>
      <c r="D40" s="147"/>
      <c r="E40" s="143"/>
      <c r="F40" s="143"/>
      <c r="G40" s="143"/>
      <c r="H40" s="143"/>
      <c r="I40" s="143"/>
      <c r="J40" s="143"/>
      <c r="K40" s="143"/>
      <c r="L40" s="143"/>
      <c r="M40" s="143"/>
      <c r="N40" s="143"/>
      <c r="O40" s="143"/>
      <c r="P40" s="213"/>
      <c r="AE40" s="2122"/>
      <c r="AF40" s="2122"/>
      <c r="AG40" s="2122"/>
      <c r="AH40" s="2122"/>
    </row>
    <row r="41" spans="2:34">
      <c r="B41" s="143"/>
      <c r="C41" s="143"/>
      <c r="D41" s="143"/>
      <c r="E41" s="143"/>
      <c r="F41" s="143"/>
      <c r="G41" s="143"/>
      <c r="H41" s="143"/>
      <c r="I41" s="143"/>
      <c r="J41" s="143"/>
      <c r="K41" s="143"/>
      <c r="L41" s="143"/>
      <c r="M41" s="143"/>
      <c r="N41" s="143"/>
      <c r="O41" s="220"/>
      <c r="P41" s="220"/>
      <c r="Q41" s="1124"/>
      <c r="R41" s="1124"/>
      <c r="S41" s="1124"/>
    </row>
    <row r="42" spans="2:34">
      <c r="Q42" s="1124"/>
      <c r="R42" s="1124"/>
      <c r="S42" s="1124"/>
      <c r="T42" s="1124"/>
      <c r="U42" s="1124"/>
      <c r="V42" s="1124"/>
      <c r="W42" s="1124"/>
      <c r="X42" s="1124"/>
      <c r="Y42" s="1124"/>
      <c r="Z42" s="1124"/>
      <c r="AA42" s="1124"/>
      <c r="AB42" s="1124"/>
      <c r="AC42" s="1124"/>
      <c r="AD42" s="1124"/>
    </row>
    <row r="43" spans="2:34" s="2331" customFormat="1" ht="15.75">
      <c r="B43" s="621" t="s">
        <v>898</v>
      </c>
      <c r="C43" s="622"/>
      <c r="D43" s="622"/>
      <c r="E43" s="622"/>
      <c r="F43" s="622"/>
      <c r="G43" s="622"/>
      <c r="H43" s="622"/>
      <c r="I43" s="622"/>
      <c r="J43" s="622"/>
      <c r="K43" s="622"/>
      <c r="L43" s="622"/>
      <c r="M43" s="622"/>
      <c r="N43" s="622"/>
      <c r="O43" s="622"/>
      <c r="P43" s="4630"/>
    </row>
    <row r="44" spans="2:34" s="2331" customFormat="1">
      <c r="B44" s="4631"/>
      <c r="C44" s="4632"/>
      <c r="D44" s="4632"/>
      <c r="E44" s="4632"/>
      <c r="F44" s="4632"/>
      <c r="G44" s="4632"/>
      <c r="H44" s="4632"/>
      <c r="I44" s="4632"/>
      <c r="J44" s="4632"/>
      <c r="K44" s="4632"/>
      <c r="L44" s="4632"/>
      <c r="M44" s="4632"/>
      <c r="N44" s="4632"/>
      <c r="O44" s="4632"/>
      <c r="P44" s="2389"/>
    </row>
    <row r="45" spans="2:34" s="2331" customFormat="1">
      <c r="B45" s="4631"/>
      <c r="C45" s="775" t="str">
        <f>"Capital cost of a power plant"</f>
        <v>Capital cost of a power plant</v>
      </c>
      <c r="D45" s="94"/>
      <c r="E45" s="94"/>
      <c r="F45" s="4704"/>
      <c r="G45" s="94"/>
      <c r="H45" s="4704"/>
      <c r="I45" s="94"/>
      <c r="J45" s="411"/>
      <c r="K45" s="411"/>
      <c r="L45" s="411"/>
      <c r="M45" s="411"/>
      <c r="N45" s="411"/>
      <c r="O45" s="411"/>
      <c r="P45" s="2389"/>
    </row>
    <row r="46" spans="2:34" s="2331" customFormat="1">
      <c r="B46" s="4631"/>
      <c r="C46" s="1036"/>
      <c r="D46" s="94"/>
      <c r="E46" s="94"/>
      <c r="F46" s="4712" t="s">
        <v>4263</v>
      </c>
      <c r="G46" s="4706"/>
      <c r="H46" s="4706"/>
      <c r="I46" s="1819"/>
      <c r="J46" s="411"/>
      <c r="K46" s="411"/>
      <c r="L46" s="411"/>
      <c r="M46" s="411"/>
      <c r="N46" s="411"/>
      <c r="O46" s="2318"/>
      <c r="P46" s="2389"/>
    </row>
    <row r="47" spans="2:34" s="2331" customFormat="1">
      <c r="B47" s="4646"/>
      <c r="C47" s="370"/>
      <c r="D47" s="587" t="s">
        <v>4012</v>
      </c>
      <c r="E47" s="4712">
        <v>60</v>
      </c>
      <c r="F47" s="4706" t="s">
        <v>3851</v>
      </c>
      <c r="G47" s="4706" t="s">
        <v>3852</v>
      </c>
      <c r="H47" s="1819" t="s">
        <v>3853</v>
      </c>
      <c r="I47" s="1037"/>
      <c r="J47" s="1037"/>
      <c r="K47" s="1037"/>
      <c r="L47" s="1037"/>
      <c r="M47" s="1037"/>
      <c r="N47" s="1037"/>
      <c r="O47" s="669" t="str">
        <f>Preferences.moneyunits&amp;"/ "&amp;Preferences.PowerUnits</f>
        <v>ZARm/ MW</v>
      </c>
      <c r="P47" s="2389"/>
    </row>
    <row r="48" spans="2:34" s="2331" customFormat="1">
      <c r="B48" s="4647"/>
      <c r="C48" s="4633" t="s">
        <v>3848</v>
      </c>
      <c r="D48" s="4634" t="str">
        <f>Preferences.PowerUnits</f>
        <v>MW</v>
      </c>
      <c r="E48" s="4635"/>
      <c r="F48" s="4636">
        <v>2006</v>
      </c>
      <c r="G48" s="4637">
        <v>2010</v>
      </c>
      <c r="H48" s="4637">
        <v>2015</v>
      </c>
      <c r="I48" s="4637">
        <v>2020</v>
      </c>
      <c r="J48" s="4637">
        <v>2025</v>
      </c>
      <c r="K48" s="4637">
        <v>2030</v>
      </c>
      <c r="L48" s="4637">
        <v>2035</v>
      </c>
      <c r="M48" s="4637">
        <v>2040</v>
      </c>
      <c r="N48" s="4637">
        <v>2045</v>
      </c>
      <c r="O48" s="4637">
        <v>2050</v>
      </c>
      <c r="P48" s="2389"/>
    </row>
    <row r="49" spans="2:16" s="2331" customFormat="1">
      <c r="B49" s="4646"/>
      <c r="C49" s="4638" t="s">
        <v>1080</v>
      </c>
      <c r="D49" s="4639"/>
      <c r="E49" s="4703"/>
      <c r="F49" s="4641">
        <f t="shared" ref="F49:O49" si="4">(16096*ZAR/Unit.kW)/$E$47</f>
        <v>0.26826666666666665</v>
      </c>
      <c r="G49" s="4641">
        <f t="shared" si="4"/>
        <v>0.26826666666666665</v>
      </c>
      <c r="H49" s="4641">
        <f t="shared" si="4"/>
        <v>0.26826666666666665</v>
      </c>
      <c r="I49" s="4641">
        <f t="shared" si="4"/>
        <v>0.26826666666666665</v>
      </c>
      <c r="J49" s="4641">
        <f t="shared" si="4"/>
        <v>0.26826666666666665</v>
      </c>
      <c r="K49" s="4641">
        <f t="shared" si="4"/>
        <v>0.26826666666666665</v>
      </c>
      <c r="L49" s="4641">
        <f t="shared" si="4"/>
        <v>0.26826666666666665</v>
      </c>
      <c r="M49" s="4641">
        <f t="shared" si="4"/>
        <v>0.26826666666666665</v>
      </c>
      <c r="N49" s="4641">
        <f t="shared" si="4"/>
        <v>0.26826666666666665</v>
      </c>
      <c r="O49" s="4641">
        <f t="shared" si="4"/>
        <v>0.26826666666666665</v>
      </c>
      <c r="P49" s="2389"/>
    </row>
    <row r="50" spans="2:16" s="2331" customFormat="1">
      <c r="B50" s="920"/>
      <c r="C50" s="370" t="s">
        <v>1081</v>
      </c>
      <c r="D50" s="94"/>
      <c r="E50" s="376"/>
      <c r="F50" s="1037">
        <f t="shared" ref="F50:O50" si="5">(10051.61*ZAR/Unit.kW)/$E$47</f>
        <v>0.16752683333333335</v>
      </c>
      <c r="G50" s="1037">
        <f t="shared" si="5"/>
        <v>0.16752683333333335</v>
      </c>
      <c r="H50" s="1037">
        <f t="shared" si="5"/>
        <v>0.16752683333333335</v>
      </c>
      <c r="I50" s="1037">
        <f t="shared" si="5"/>
        <v>0.16752683333333335</v>
      </c>
      <c r="J50" s="1037">
        <f t="shared" si="5"/>
        <v>0.16752683333333335</v>
      </c>
      <c r="K50" s="1037">
        <f t="shared" si="5"/>
        <v>0.16752683333333335</v>
      </c>
      <c r="L50" s="1037">
        <f t="shared" si="5"/>
        <v>0.16752683333333335</v>
      </c>
      <c r="M50" s="1037">
        <f t="shared" si="5"/>
        <v>0.16752683333333335</v>
      </c>
      <c r="N50" s="1037">
        <f t="shared" si="5"/>
        <v>0.16752683333333335</v>
      </c>
      <c r="O50" s="1037">
        <f t="shared" si="5"/>
        <v>0.16752683333333335</v>
      </c>
      <c r="P50" s="2389"/>
    </row>
    <row r="51" spans="2:16" s="2331" customFormat="1">
      <c r="B51" s="920"/>
      <c r="C51" s="4642" t="s">
        <v>1082</v>
      </c>
      <c r="D51" s="4643"/>
      <c r="E51" s="4698"/>
      <c r="F51" s="4645">
        <f t="shared" ref="F51:O51" si="6">(4007.22*ZAR/Unit.kW)/$E$47</f>
        <v>6.6786999999999985E-2</v>
      </c>
      <c r="G51" s="4645">
        <f t="shared" si="6"/>
        <v>6.6786999999999985E-2</v>
      </c>
      <c r="H51" s="4645">
        <f t="shared" si="6"/>
        <v>6.6786999999999985E-2</v>
      </c>
      <c r="I51" s="4645">
        <f t="shared" si="6"/>
        <v>6.6786999999999985E-2</v>
      </c>
      <c r="J51" s="4645">
        <f t="shared" si="6"/>
        <v>6.6786999999999985E-2</v>
      </c>
      <c r="K51" s="4645">
        <f t="shared" si="6"/>
        <v>6.6786999999999985E-2</v>
      </c>
      <c r="L51" s="4645">
        <f t="shared" si="6"/>
        <v>6.6786999999999985E-2</v>
      </c>
      <c r="M51" s="4645">
        <f t="shared" si="6"/>
        <v>6.6786999999999985E-2</v>
      </c>
      <c r="N51" s="4645">
        <f t="shared" si="6"/>
        <v>6.6786999999999985E-2</v>
      </c>
      <c r="O51" s="4645">
        <f t="shared" si="6"/>
        <v>6.6786999999999985E-2</v>
      </c>
      <c r="P51" s="2389"/>
    </row>
    <row r="52" spans="2:16" s="2331" customFormat="1">
      <c r="B52" s="4646"/>
      <c r="C52" s="370"/>
      <c r="D52" s="587"/>
      <c r="E52" s="576"/>
      <c r="F52" s="1037"/>
      <c r="G52" s="1037"/>
      <c r="H52" s="1037"/>
      <c r="I52" s="1037"/>
      <c r="J52" s="1037"/>
      <c r="K52" s="1037"/>
      <c r="L52" s="1037"/>
      <c r="M52" s="1037"/>
      <c r="N52" s="1037"/>
      <c r="O52" s="1037"/>
      <c r="P52" s="2389"/>
    </row>
    <row r="53" spans="2:16" s="2331" customFormat="1">
      <c r="B53" s="4646"/>
      <c r="C53" s="370"/>
      <c r="D53" s="94"/>
      <c r="E53" s="152"/>
      <c r="F53" s="1037"/>
      <c r="G53" s="1037"/>
      <c r="H53" s="1037"/>
      <c r="I53" s="1037"/>
      <c r="J53" s="1037"/>
      <c r="K53" s="1037"/>
      <c r="L53" s="1037"/>
      <c r="M53" s="1037"/>
      <c r="N53" s="1037"/>
      <c r="O53" s="669"/>
      <c r="P53" s="2389"/>
    </row>
    <row r="54" spans="2:16" s="2331" customFormat="1">
      <c r="B54" s="4646"/>
      <c r="C54" s="370"/>
      <c r="D54" s="587"/>
      <c r="E54" s="576"/>
      <c r="F54" s="1037"/>
      <c r="G54" s="1037"/>
      <c r="H54" s="1037"/>
      <c r="I54" s="1037"/>
      <c r="J54" s="1037"/>
      <c r="K54" s="1037"/>
      <c r="L54" s="1037"/>
      <c r="M54" s="1037"/>
      <c r="N54" s="1037"/>
      <c r="O54" s="1037"/>
      <c r="P54" s="2389"/>
    </row>
    <row r="55" spans="2:16" s="2331" customFormat="1">
      <c r="B55" s="4631"/>
      <c r="C55" s="775" t="str">
        <f>"Fixed cost of a power plant"</f>
        <v>Fixed cost of a power plant</v>
      </c>
      <c r="D55" s="94"/>
      <c r="E55" s="587"/>
      <c r="F55" s="576"/>
      <c r="G55" s="576"/>
      <c r="H55" s="411"/>
      <c r="I55" s="411"/>
      <c r="J55" s="411"/>
      <c r="K55" s="411"/>
      <c r="L55" s="411"/>
      <c r="M55" s="411"/>
      <c r="N55" s="411"/>
      <c r="O55" s="669"/>
      <c r="P55" s="2389"/>
    </row>
    <row r="56" spans="2:16" s="2331" customFormat="1">
      <c r="B56" s="4631"/>
      <c r="C56" s="1036"/>
      <c r="D56" s="94"/>
      <c r="E56" s="587"/>
      <c r="F56" s="576"/>
      <c r="G56" s="576"/>
      <c r="H56" s="411"/>
      <c r="I56" s="411"/>
      <c r="J56" s="411"/>
      <c r="K56" s="411"/>
      <c r="L56" s="411"/>
      <c r="M56" s="411"/>
      <c r="N56" s="411"/>
      <c r="O56" s="669" t="str">
        <f>Preferences.moneyunits&amp;"/ "&amp;Preferences.PowerUnits</f>
        <v>ZARm/ MW</v>
      </c>
      <c r="P56" s="2389"/>
    </row>
    <row r="57" spans="2:16" s="2331" customFormat="1">
      <c r="B57" s="4631"/>
      <c r="C57" s="4633" t="s">
        <v>3848</v>
      </c>
      <c r="D57" s="4634"/>
      <c r="E57" s="4635"/>
      <c r="F57" s="4636">
        <v>2006</v>
      </c>
      <c r="G57" s="4637">
        <v>2010</v>
      </c>
      <c r="H57" s="4637">
        <v>2015</v>
      </c>
      <c r="I57" s="4637">
        <v>2020</v>
      </c>
      <c r="J57" s="4637">
        <v>2025</v>
      </c>
      <c r="K57" s="4637">
        <v>2030</v>
      </c>
      <c r="L57" s="4637">
        <v>2035</v>
      </c>
      <c r="M57" s="4637">
        <v>2040</v>
      </c>
      <c r="N57" s="4637">
        <v>2045</v>
      </c>
      <c r="O57" s="4637">
        <v>2050</v>
      </c>
      <c r="P57" s="2389"/>
    </row>
    <row r="58" spans="2:16" s="2331" customFormat="1">
      <c r="B58" s="4631"/>
      <c r="C58" s="4638" t="s">
        <v>1080</v>
      </c>
      <c r="D58" s="4639"/>
      <c r="E58" s="4639"/>
      <c r="F58" s="4641">
        <f t="shared" ref="F58:O58" si="7">344*ZAR/Unit.kW</f>
        <v>0.34399999999999997</v>
      </c>
      <c r="G58" s="4641">
        <f t="shared" si="7"/>
        <v>0.34399999999999997</v>
      </c>
      <c r="H58" s="4641">
        <f t="shared" si="7"/>
        <v>0.34399999999999997</v>
      </c>
      <c r="I58" s="4641">
        <f t="shared" si="7"/>
        <v>0.34399999999999997</v>
      </c>
      <c r="J58" s="4641">
        <f t="shared" si="7"/>
        <v>0.34399999999999997</v>
      </c>
      <c r="K58" s="4641">
        <f t="shared" si="7"/>
        <v>0.34399999999999997</v>
      </c>
      <c r="L58" s="4641">
        <f t="shared" si="7"/>
        <v>0.34399999999999997</v>
      </c>
      <c r="M58" s="4641">
        <f t="shared" si="7"/>
        <v>0.34399999999999997</v>
      </c>
      <c r="N58" s="4641">
        <f t="shared" si="7"/>
        <v>0.34399999999999997</v>
      </c>
      <c r="O58" s="4641">
        <f t="shared" si="7"/>
        <v>0.34399999999999997</v>
      </c>
      <c r="P58" s="2389"/>
    </row>
    <row r="59" spans="2:16" s="2331" customFormat="1">
      <c r="B59" s="4631"/>
      <c r="C59" s="370" t="s">
        <v>1081</v>
      </c>
      <c r="D59" s="94"/>
      <c r="E59" s="376"/>
      <c r="F59" s="1037">
        <f t="shared" ref="F59:O59" si="8">206.9*ZAR/Unit.kW</f>
        <v>0.20689999999999997</v>
      </c>
      <c r="G59" s="1037">
        <f t="shared" si="8"/>
        <v>0.20689999999999997</v>
      </c>
      <c r="H59" s="1037">
        <f t="shared" si="8"/>
        <v>0.20689999999999997</v>
      </c>
      <c r="I59" s="1037">
        <f t="shared" si="8"/>
        <v>0.20689999999999997</v>
      </c>
      <c r="J59" s="1037">
        <f t="shared" si="8"/>
        <v>0.20689999999999997</v>
      </c>
      <c r="K59" s="1037">
        <f t="shared" si="8"/>
        <v>0.20689999999999997</v>
      </c>
      <c r="L59" s="1037">
        <f t="shared" si="8"/>
        <v>0.20689999999999997</v>
      </c>
      <c r="M59" s="1037">
        <f t="shared" si="8"/>
        <v>0.20689999999999997</v>
      </c>
      <c r="N59" s="1037">
        <f t="shared" si="8"/>
        <v>0.20689999999999997</v>
      </c>
      <c r="O59" s="1037">
        <f t="shared" si="8"/>
        <v>0.20689999999999997</v>
      </c>
      <c r="P59" s="2389"/>
    </row>
    <row r="60" spans="2:16" s="2331" customFormat="1">
      <c r="B60" s="4631"/>
      <c r="C60" s="4642" t="s">
        <v>1082</v>
      </c>
      <c r="D60" s="4643"/>
      <c r="E60" s="4665"/>
      <c r="F60" s="4645">
        <f t="shared" ref="F60:O60" si="9">69.8*ZAR/Unit.kW</f>
        <v>6.9799999999999987E-2</v>
      </c>
      <c r="G60" s="4645">
        <f t="shared" si="9"/>
        <v>6.9799999999999987E-2</v>
      </c>
      <c r="H60" s="4645">
        <f t="shared" si="9"/>
        <v>6.9799999999999987E-2</v>
      </c>
      <c r="I60" s="4645">
        <f t="shared" si="9"/>
        <v>6.9799999999999987E-2</v>
      </c>
      <c r="J60" s="4645">
        <f t="shared" si="9"/>
        <v>6.9799999999999987E-2</v>
      </c>
      <c r="K60" s="4645">
        <f t="shared" si="9"/>
        <v>6.9799999999999987E-2</v>
      </c>
      <c r="L60" s="4645">
        <f t="shared" si="9"/>
        <v>6.9799999999999987E-2</v>
      </c>
      <c r="M60" s="4645">
        <f t="shared" si="9"/>
        <v>6.9799999999999987E-2</v>
      </c>
      <c r="N60" s="4645">
        <f t="shared" si="9"/>
        <v>6.9799999999999987E-2</v>
      </c>
      <c r="O60" s="4645">
        <f t="shared" si="9"/>
        <v>6.9799999999999987E-2</v>
      </c>
      <c r="P60" s="2389"/>
    </row>
    <row r="61" spans="2:16" s="2331" customFormat="1">
      <c r="B61" s="4631"/>
      <c r="C61" s="370"/>
      <c r="D61" s="94"/>
      <c r="E61" s="152"/>
      <c r="F61" s="1037"/>
      <c r="G61" s="1037"/>
      <c r="H61" s="1037"/>
      <c r="I61" s="1037"/>
      <c r="J61" s="1037"/>
      <c r="K61" s="1037"/>
      <c r="L61" s="1037"/>
      <c r="M61" s="1037"/>
      <c r="N61" s="1037"/>
      <c r="O61" s="1037"/>
      <c r="P61" s="2389"/>
    </row>
    <row r="62" spans="2:16" s="2331" customFormat="1">
      <c r="B62" s="4646"/>
      <c r="C62" s="370"/>
      <c r="D62" s="587"/>
      <c r="E62" s="576"/>
      <c r="F62" s="1037"/>
      <c r="G62" s="1037"/>
      <c r="H62" s="1037"/>
      <c r="I62" s="1037"/>
      <c r="J62" s="1037"/>
      <c r="K62" s="1037"/>
      <c r="L62" s="1037"/>
      <c r="M62" s="1037"/>
      <c r="N62" s="1037"/>
      <c r="O62" s="1037"/>
      <c r="P62" s="2389"/>
    </row>
    <row r="63" spans="2:16" s="2331" customFormat="1">
      <c r="B63" s="4631"/>
      <c r="C63" s="775" t="str">
        <f>"Variable cost of a power plant"</f>
        <v>Variable cost of a power plant</v>
      </c>
      <c r="D63" s="94"/>
      <c r="E63" s="587"/>
      <c r="F63" s="576"/>
      <c r="G63" s="576"/>
      <c r="H63" s="411"/>
      <c r="I63" s="411"/>
      <c r="J63" s="411"/>
      <c r="K63" s="411"/>
      <c r="L63" s="411"/>
      <c r="M63" s="411"/>
      <c r="N63" s="411"/>
      <c r="O63" s="669"/>
      <c r="P63" s="2389"/>
    </row>
    <row r="64" spans="2:16" s="2331" customFormat="1">
      <c r="B64" s="4631"/>
      <c r="C64" s="1036"/>
      <c r="D64" s="94"/>
      <c r="E64" s="587"/>
      <c r="F64" s="576"/>
      <c r="G64" s="576"/>
      <c r="H64" s="411"/>
      <c r="I64" s="411"/>
      <c r="J64" s="411"/>
      <c r="K64" s="411"/>
      <c r="L64" s="411"/>
      <c r="M64" s="411"/>
      <c r="N64" s="411"/>
      <c r="O64" s="669" t="str">
        <f>Preferences.moneyunits&amp;"/ "&amp;Preferences.EnergyUnits</f>
        <v>ZARm/ PJ</v>
      </c>
      <c r="P64" s="2389"/>
    </row>
    <row r="65" spans="2:31" s="2331" customFormat="1">
      <c r="B65" s="4631"/>
      <c r="C65" s="4633" t="s">
        <v>3848</v>
      </c>
      <c r="D65" s="4634"/>
      <c r="E65" s="4635"/>
      <c r="F65" s="4636">
        <v>2006</v>
      </c>
      <c r="G65" s="4637">
        <v>2010</v>
      </c>
      <c r="H65" s="4637">
        <v>2015</v>
      </c>
      <c r="I65" s="4637">
        <v>2020</v>
      </c>
      <c r="J65" s="4637">
        <v>2025</v>
      </c>
      <c r="K65" s="4637">
        <v>2030</v>
      </c>
      <c r="L65" s="4637">
        <v>2035</v>
      </c>
      <c r="M65" s="4637">
        <v>2040</v>
      </c>
      <c r="N65" s="4637">
        <v>2045</v>
      </c>
      <c r="O65" s="4637">
        <v>2050</v>
      </c>
      <c r="P65" s="2389"/>
    </row>
    <row r="66" spans="2:31" s="2331" customFormat="1">
      <c r="B66" s="4631"/>
      <c r="C66" s="4638" t="s">
        <v>1080</v>
      </c>
      <c r="D66" s="4639"/>
      <c r="E66" s="4639"/>
      <c r="F66" s="4641">
        <f t="shared" ref="F66:O66" si="10">12.1*ZAR/Unit.MWh</f>
        <v>3.3611111111111112</v>
      </c>
      <c r="G66" s="4641">
        <f t="shared" si="10"/>
        <v>3.3611111111111112</v>
      </c>
      <c r="H66" s="4641">
        <f t="shared" si="10"/>
        <v>3.3611111111111112</v>
      </c>
      <c r="I66" s="4641">
        <f t="shared" si="10"/>
        <v>3.3611111111111112</v>
      </c>
      <c r="J66" s="4641">
        <f t="shared" si="10"/>
        <v>3.3611111111111112</v>
      </c>
      <c r="K66" s="4641">
        <f t="shared" si="10"/>
        <v>3.3611111111111112</v>
      </c>
      <c r="L66" s="4641">
        <f t="shared" si="10"/>
        <v>3.3611111111111112</v>
      </c>
      <c r="M66" s="4641">
        <f t="shared" si="10"/>
        <v>3.3611111111111112</v>
      </c>
      <c r="N66" s="4641">
        <f t="shared" si="10"/>
        <v>3.3611111111111112</v>
      </c>
      <c r="O66" s="4641">
        <f t="shared" si="10"/>
        <v>3.3611111111111112</v>
      </c>
      <c r="P66" s="2389"/>
    </row>
    <row r="67" spans="2:31" s="2331" customFormat="1">
      <c r="B67" s="4631"/>
      <c r="C67" s="370" t="s">
        <v>1081</v>
      </c>
      <c r="D67" s="94"/>
      <c r="E67" s="376"/>
      <c r="F67" s="1037">
        <f t="shared" ref="F67:O67" si="11">6.05*ZAR/Unit.MWh</f>
        <v>1.6805555555555556</v>
      </c>
      <c r="G67" s="1037">
        <f t="shared" si="11"/>
        <v>1.6805555555555556</v>
      </c>
      <c r="H67" s="1037">
        <f t="shared" si="11"/>
        <v>1.6805555555555556</v>
      </c>
      <c r="I67" s="1037">
        <f t="shared" si="11"/>
        <v>1.6805555555555556</v>
      </c>
      <c r="J67" s="1037">
        <f t="shared" si="11"/>
        <v>1.6805555555555556</v>
      </c>
      <c r="K67" s="1037">
        <f t="shared" si="11"/>
        <v>1.6805555555555556</v>
      </c>
      <c r="L67" s="1037">
        <f t="shared" si="11"/>
        <v>1.6805555555555556</v>
      </c>
      <c r="M67" s="1037">
        <f t="shared" si="11"/>
        <v>1.6805555555555556</v>
      </c>
      <c r="N67" s="1037">
        <f t="shared" si="11"/>
        <v>1.6805555555555556</v>
      </c>
      <c r="O67" s="1037">
        <f t="shared" si="11"/>
        <v>1.6805555555555556</v>
      </c>
      <c r="P67" s="2389"/>
    </row>
    <row r="68" spans="2:31" s="2331" customFormat="1">
      <c r="B68" s="4631"/>
      <c r="C68" s="4642" t="s">
        <v>1082</v>
      </c>
      <c r="D68" s="4643"/>
      <c r="E68" s="4665"/>
      <c r="F68" s="4645">
        <f t="shared" ref="F68:O68" si="12">0*ZAR/Unit.MWh</f>
        <v>0</v>
      </c>
      <c r="G68" s="4645">
        <f t="shared" si="12"/>
        <v>0</v>
      </c>
      <c r="H68" s="4645">
        <f t="shared" si="12"/>
        <v>0</v>
      </c>
      <c r="I68" s="4645">
        <f t="shared" si="12"/>
        <v>0</v>
      </c>
      <c r="J68" s="4645">
        <f t="shared" si="12"/>
        <v>0</v>
      </c>
      <c r="K68" s="4645">
        <f t="shared" si="12"/>
        <v>0</v>
      </c>
      <c r="L68" s="4645">
        <f t="shared" si="12"/>
        <v>0</v>
      </c>
      <c r="M68" s="4645">
        <f t="shared" si="12"/>
        <v>0</v>
      </c>
      <c r="N68" s="4645">
        <f t="shared" si="12"/>
        <v>0</v>
      </c>
      <c r="O68" s="4645">
        <f t="shared" si="12"/>
        <v>0</v>
      </c>
      <c r="P68" s="2389"/>
    </row>
    <row r="69" spans="2:31" s="2331" customFormat="1">
      <c r="B69" s="4631"/>
      <c r="C69" s="370"/>
      <c r="D69" s="94"/>
      <c r="E69" s="152"/>
      <c r="F69" s="1037"/>
      <c r="G69" s="1037"/>
      <c r="H69" s="1037"/>
      <c r="I69" s="1037"/>
      <c r="J69" s="1037"/>
      <c r="K69" s="1037"/>
      <c r="L69" s="1037"/>
      <c r="M69" s="1037"/>
      <c r="N69" s="1037"/>
      <c r="O69" s="1037"/>
      <c r="P69" s="2389"/>
    </row>
    <row r="70" spans="2:31" s="2331" customFormat="1">
      <c r="B70" s="4646"/>
      <c r="C70" s="370"/>
      <c r="D70" s="587"/>
      <c r="E70" s="576"/>
      <c r="F70" s="1037"/>
      <c r="G70" s="1037"/>
      <c r="H70" s="1037"/>
      <c r="I70" s="1037"/>
      <c r="J70" s="1037"/>
      <c r="K70" s="1037"/>
      <c r="L70" s="1037"/>
      <c r="M70" s="1037"/>
      <c r="N70" s="1037"/>
      <c r="O70" s="1037"/>
      <c r="P70" s="2389"/>
    </row>
    <row r="71" spans="2:31">
      <c r="B71" s="472"/>
      <c r="C71" s="37"/>
      <c r="D71" s="37"/>
      <c r="E71" s="37"/>
      <c r="F71" s="37"/>
      <c r="G71" s="37"/>
      <c r="H71" s="37"/>
      <c r="I71" s="37"/>
      <c r="J71" s="37"/>
      <c r="K71" s="37"/>
      <c r="L71" s="37"/>
      <c r="M71" s="37"/>
      <c r="N71" s="37"/>
      <c r="O71" s="37"/>
      <c r="P71" s="473"/>
    </row>
    <row r="72" spans="2:31" ht="15.75">
      <c r="B72" s="287" t="s">
        <v>291</v>
      </c>
      <c r="C72" s="222"/>
      <c r="D72" s="222"/>
      <c r="E72" s="222"/>
      <c r="F72" s="222"/>
      <c r="G72" s="222"/>
      <c r="H72" s="222"/>
      <c r="I72" s="222"/>
      <c r="J72" s="222"/>
      <c r="K72" s="222"/>
      <c r="L72" s="222"/>
      <c r="M72" s="222"/>
      <c r="N72" s="222"/>
      <c r="O72" s="222"/>
      <c r="P72" s="223"/>
    </row>
    <row r="73" spans="2:31" s="70" customFormat="1">
      <c r="B73" s="212"/>
      <c r="C73" s="143"/>
      <c r="D73" s="143"/>
      <c r="E73" s="143"/>
      <c r="F73" s="143"/>
      <c r="G73" s="143"/>
      <c r="H73" s="143"/>
      <c r="I73" s="143"/>
      <c r="J73" s="143"/>
      <c r="K73" s="143"/>
      <c r="L73" s="143"/>
      <c r="M73" s="143"/>
      <c r="N73" s="143"/>
      <c r="O73" s="143"/>
      <c r="P73" s="213"/>
    </row>
    <row r="74" spans="2:31">
      <c r="B74" s="212"/>
      <c r="C74" s="145" t="s">
        <v>273</v>
      </c>
      <c r="D74" s="143"/>
      <c r="E74" s="146"/>
      <c r="F74" s="143"/>
      <c r="G74" s="143"/>
      <c r="H74" s="143"/>
      <c r="I74" s="143"/>
      <c r="J74" s="143"/>
      <c r="K74" s="143"/>
      <c r="L74" s="143"/>
      <c r="M74" s="143"/>
      <c r="N74" s="143"/>
      <c r="O74" s="146" t="str">
        <f>Preferences.PowerUnits</f>
        <v>MW</v>
      </c>
      <c r="P74" s="213"/>
    </row>
    <row r="75" spans="2:31" s="940" customFormat="1">
      <c r="B75" s="212"/>
      <c r="C75" s="143"/>
      <c r="D75" s="143"/>
      <c r="E75" s="143"/>
      <c r="F75" s="143"/>
      <c r="G75" s="143"/>
      <c r="H75" s="143"/>
      <c r="I75" s="143"/>
      <c r="J75" s="143"/>
      <c r="K75" s="143"/>
      <c r="L75" s="143"/>
      <c r="M75" s="143"/>
      <c r="N75" s="143"/>
      <c r="O75" s="143"/>
      <c r="P75" s="213"/>
    </row>
    <row r="76" spans="2:31" s="940" customFormat="1" ht="15.75">
      <c r="B76" s="214"/>
      <c r="C76" s="86" t="s">
        <v>244</v>
      </c>
      <c r="D76" s="86" t="s">
        <v>61</v>
      </c>
      <c r="E76" s="86" t="s">
        <v>172</v>
      </c>
      <c r="F76" s="174">
        <v>2006</v>
      </c>
      <c r="G76" s="174">
        <v>2010</v>
      </c>
      <c r="H76" s="174">
        <v>2015</v>
      </c>
      <c r="I76" s="174">
        <v>2020</v>
      </c>
      <c r="J76" s="174">
        <v>2025</v>
      </c>
      <c r="K76" s="174">
        <v>2030</v>
      </c>
      <c r="L76" s="174">
        <v>2035</v>
      </c>
      <c r="M76" s="174">
        <v>2040</v>
      </c>
      <c r="N76" s="174">
        <v>2045</v>
      </c>
      <c r="O76" s="174">
        <v>2050</v>
      </c>
      <c r="P76" s="213"/>
    </row>
    <row r="77" spans="2:31" s="940" customFormat="1" ht="13.5" customHeight="1">
      <c r="B77" s="216"/>
      <c r="C77" s="104" t="s">
        <v>11</v>
      </c>
      <c r="D77" s="105" t="str">
        <f>INDEX(Vectors[Description], MATCH($C77, Vectors[Code], 0))</f>
        <v>Hydro</v>
      </c>
      <c r="E77" s="105"/>
      <c r="F77" s="2740">
        <f t="shared" ref="F77:O77" si="13">F20+F38</f>
        <v>2170</v>
      </c>
      <c r="G77" s="2740">
        <f t="shared" si="13"/>
        <v>2170</v>
      </c>
      <c r="H77" s="2740">
        <f t="shared" si="13"/>
        <v>2174.1</v>
      </c>
      <c r="I77" s="2740">
        <f t="shared" si="13"/>
        <v>2184.1</v>
      </c>
      <c r="J77" s="2740">
        <f t="shared" si="13"/>
        <v>4793.1000000000004</v>
      </c>
      <c r="K77" s="2740">
        <f t="shared" si="13"/>
        <v>7050.5</v>
      </c>
      <c r="L77" s="2740">
        <f t="shared" si="13"/>
        <v>9307.9</v>
      </c>
      <c r="M77" s="2740">
        <f t="shared" si="13"/>
        <v>11565.3</v>
      </c>
      <c r="N77" s="2740">
        <f t="shared" si="13"/>
        <v>13822.699999999999</v>
      </c>
      <c r="O77" s="2740">
        <f t="shared" si="13"/>
        <v>16080.1</v>
      </c>
      <c r="P77" s="773"/>
      <c r="Q77" s="37"/>
      <c r="R77" s="37"/>
      <c r="S77" s="37"/>
      <c r="T77" s="37"/>
      <c r="U77" s="37"/>
      <c r="V77" s="37"/>
      <c r="W77" s="37"/>
      <c r="X77" s="37"/>
      <c r="Y77" s="37"/>
      <c r="Z77" s="37"/>
      <c r="AA77" s="37"/>
      <c r="AB77" s="37"/>
      <c r="AC77" s="37"/>
      <c r="AD77" s="37"/>
      <c r="AE77" s="37"/>
    </row>
    <row r="78" spans="2:31" s="940" customFormat="1">
      <c r="B78" s="275"/>
      <c r="C78" s="249"/>
      <c r="D78" s="250"/>
      <c r="E78" s="250"/>
      <c r="F78" s="300"/>
      <c r="G78" s="301"/>
      <c r="H78" s="301"/>
      <c r="I78" s="301"/>
      <c r="J78" s="301"/>
      <c r="K78" s="301"/>
      <c r="L78" s="301"/>
      <c r="M78" s="301"/>
      <c r="N78" s="301"/>
      <c r="O78" s="301"/>
      <c r="P78" s="220"/>
      <c r="Q78" s="37"/>
      <c r="R78" s="1046"/>
      <c r="S78" s="37"/>
      <c r="T78" s="37"/>
      <c r="U78" s="37"/>
      <c r="V78" s="37"/>
      <c r="W78" s="37"/>
      <c r="X78" s="37"/>
      <c r="Y78" s="37"/>
      <c r="Z78" s="37"/>
      <c r="AA78" s="37"/>
      <c r="AB78" s="37"/>
      <c r="AC78" s="37"/>
      <c r="AD78" s="37"/>
      <c r="AE78" s="37"/>
    </row>
    <row r="79" spans="2:31" s="940" customFormat="1">
      <c r="B79" s="761"/>
      <c r="C79" s="761"/>
      <c r="D79" s="761"/>
      <c r="E79" s="761"/>
      <c r="F79" s="761"/>
      <c r="G79" s="761"/>
      <c r="H79" s="761"/>
      <c r="I79" s="761"/>
      <c r="J79" s="761"/>
      <c r="K79" s="761"/>
      <c r="L79" s="761"/>
      <c r="M79" s="761"/>
      <c r="N79" s="761"/>
      <c r="O79" s="761"/>
      <c r="P79" s="761"/>
      <c r="Q79" s="37"/>
      <c r="R79" s="1038"/>
      <c r="S79" s="1039"/>
      <c r="T79" s="1040"/>
      <c r="U79" s="1040"/>
      <c r="V79" s="1040"/>
      <c r="W79" s="1040"/>
      <c r="X79" s="1040"/>
      <c r="Y79" s="1040"/>
      <c r="Z79" s="1040"/>
      <c r="AA79" s="1040"/>
      <c r="AB79" s="1040"/>
      <c r="AC79" s="1040"/>
      <c r="AD79" s="1040"/>
      <c r="AE79" s="1040"/>
    </row>
    <row r="80" spans="2:31" s="940" customFormat="1" ht="15.75">
      <c r="B80" s="615" t="s">
        <v>1067</v>
      </c>
      <c r="C80" s="111"/>
      <c r="D80" s="995"/>
      <c r="E80" s="995"/>
      <c r="F80" s="20">
        <v>2006</v>
      </c>
      <c r="G80" s="20">
        <v>2010</v>
      </c>
      <c r="H80" s="20">
        <v>2015</v>
      </c>
      <c r="I80" s="20">
        <v>2020</v>
      </c>
      <c r="J80" s="20">
        <v>2025</v>
      </c>
      <c r="K80" s="20">
        <v>2030</v>
      </c>
      <c r="L80" s="20">
        <v>2035</v>
      </c>
      <c r="M80" s="20">
        <v>2040</v>
      </c>
      <c r="N80" s="20">
        <v>2045</v>
      </c>
      <c r="O80" s="20">
        <v>2050</v>
      </c>
      <c r="P80" s="995"/>
      <c r="Q80" s="37"/>
      <c r="R80" s="1038"/>
      <c r="S80" s="1040"/>
      <c r="T80" s="1040"/>
      <c r="U80" s="1040"/>
      <c r="V80" s="1040"/>
      <c r="W80" s="1040"/>
      <c r="X80" s="1040"/>
      <c r="Y80" s="1040"/>
      <c r="Z80" s="1040"/>
      <c r="AA80" s="1040"/>
      <c r="AB80" s="1040"/>
      <c r="AC80" s="1040"/>
      <c r="AD80" s="1040"/>
      <c r="AE80" s="1040"/>
    </row>
    <row r="81" spans="2:31" s="940" customFormat="1">
      <c r="B81" s="2334"/>
      <c r="C81" s="2316" t="s">
        <v>289</v>
      </c>
      <c r="D81" s="761"/>
      <c r="E81" s="761" t="str">
        <f>Preferences.PowerUnits</f>
        <v>MW</v>
      </c>
      <c r="F81" s="23">
        <f t="shared" ref="F81:O81" si="14">F34</f>
        <v>670</v>
      </c>
      <c r="G81" s="23">
        <f t="shared" si="14"/>
        <v>670</v>
      </c>
      <c r="H81" s="23">
        <f t="shared" si="14"/>
        <v>670</v>
      </c>
      <c r="I81" s="23">
        <f t="shared" si="14"/>
        <v>670</v>
      </c>
      <c r="J81" s="23">
        <f t="shared" si="14"/>
        <v>670</v>
      </c>
      <c r="K81" s="23">
        <f t="shared" si="14"/>
        <v>670</v>
      </c>
      <c r="L81" s="23">
        <f t="shared" si="14"/>
        <v>670</v>
      </c>
      <c r="M81" s="23">
        <f t="shared" si="14"/>
        <v>670</v>
      </c>
      <c r="N81" s="23">
        <f t="shared" si="14"/>
        <v>670</v>
      </c>
      <c r="O81" s="23">
        <f t="shared" si="14"/>
        <v>670</v>
      </c>
      <c r="P81" s="761"/>
      <c r="Q81" s="37"/>
      <c r="R81" s="1038"/>
      <c r="S81" s="1040"/>
      <c r="T81" s="1040"/>
      <c r="U81" s="1040"/>
      <c r="V81" s="1040"/>
      <c r="W81" s="1040"/>
      <c r="X81" s="1040"/>
      <c r="Y81" s="1040"/>
      <c r="Z81" s="1040"/>
      <c r="AA81" s="1040"/>
      <c r="AB81" s="1040"/>
      <c r="AC81" s="1040"/>
      <c r="AD81" s="1040"/>
      <c r="AE81" s="1040"/>
    </row>
    <row r="82" spans="2:31" s="940" customFormat="1">
      <c r="B82" s="110" t="s">
        <v>295</v>
      </c>
      <c r="C82" s="2316" t="s">
        <v>288</v>
      </c>
      <c r="D82" s="761"/>
      <c r="E82" s="761"/>
      <c r="F82" s="15">
        <f>F$30</f>
        <v>0.25</v>
      </c>
      <c r="G82" s="15">
        <f t="shared" ref="G82:O82" si="15">G$30</f>
        <v>0.25</v>
      </c>
      <c r="H82" s="15">
        <f t="shared" si="15"/>
        <v>0.25</v>
      </c>
      <c r="I82" s="15">
        <f t="shared" si="15"/>
        <v>0.25</v>
      </c>
      <c r="J82" s="15">
        <f t="shared" si="15"/>
        <v>0.25</v>
      </c>
      <c r="K82" s="15">
        <f t="shared" si="15"/>
        <v>0.25</v>
      </c>
      <c r="L82" s="15">
        <f t="shared" si="15"/>
        <v>0.25</v>
      </c>
      <c r="M82" s="15">
        <f t="shared" si="15"/>
        <v>0.25</v>
      </c>
      <c r="N82" s="15">
        <f t="shared" si="15"/>
        <v>0.25</v>
      </c>
      <c r="O82" s="15">
        <f t="shared" si="15"/>
        <v>0.25</v>
      </c>
      <c r="P82" s="761"/>
      <c r="Q82" s="37"/>
      <c r="R82" s="1038"/>
      <c r="S82" s="1040"/>
      <c r="T82" s="1040"/>
      <c r="U82" s="1040"/>
      <c r="V82" s="1040"/>
      <c r="W82" s="1040"/>
      <c r="X82" s="1040"/>
      <c r="Y82" s="1040"/>
      <c r="Z82" s="1040"/>
      <c r="AA82" s="1040"/>
      <c r="AB82" s="1040"/>
      <c r="AC82" s="1040"/>
      <c r="AD82" s="1040"/>
      <c r="AE82" s="1040"/>
    </row>
    <row r="83" spans="2:31" s="940" customFormat="1">
      <c r="B83" s="111" t="s">
        <v>296</v>
      </c>
      <c r="C83" s="2316" t="s">
        <v>440</v>
      </c>
      <c r="D83" s="761"/>
      <c r="E83" s="761"/>
      <c r="F83" s="115">
        <f>F81*F82</f>
        <v>167.5</v>
      </c>
      <c r="G83" s="115">
        <f t="shared" ref="G83:O83" si="16">G81*G82</f>
        <v>167.5</v>
      </c>
      <c r="H83" s="115">
        <f t="shared" si="16"/>
        <v>167.5</v>
      </c>
      <c r="I83" s="115">
        <f t="shared" si="16"/>
        <v>167.5</v>
      </c>
      <c r="J83" s="115">
        <f t="shared" si="16"/>
        <v>167.5</v>
      </c>
      <c r="K83" s="115">
        <f t="shared" si="16"/>
        <v>167.5</v>
      </c>
      <c r="L83" s="115">
        <f t="shared" si="16"/>
        <v>167.5</v>
      </c>
      <c r="M83" s="115">
        <f t="shared" si="16"/>
        <v>167.5</v>
      </c>
      <c r="N83" s="115">
        <f t="shared" si="16"/>
        <v>167.5</v>
      </c>
      <c r="O83" s="115">
        <f t="shared" si="16"/>
        <v>167.5</v>
      </c>
      <c r="P83" s="761"/>
      <c r="Q83" s="37"/>
      <c r="R83" s="1038"/>
      <c r="S83" s="1040"/>
      <c r="T83" s="1040"/>
      <c r="U83" s="1040"/>
      <c r="V83" s="1040"/>
      <c r="W83" s="1040"/>
      <c r="X83" s="1040"/>
      <c r="Y83" s="1040"/>
      <c r="Z83" s="1040"/>
      <c r="AA83" s="1040"/>
      <c r="AB83" s="1040"/>
      <c r="AC83" s="1040"/>
      <c r="AD83" s="1040"/>
      <c r="AE83" s="1040"/>
    </row>
    <row r="84" spans="2:31" s="918" customFormat="1">
      <c r="B84" s="761"/>
      <c r="C84" s="2334" t="s">
        <v>2434</v>
      </c>
      <c r="D84" s="761" t="s">
        <v>4747</v>
      </c>
      <c r="E84" s="2334" t="str">
        <f>Preferences.EnergyUnits</f>
        <v>PJ</v>
      </c>
      <c r="F84" s="97">
        <f t="shared" ref="F84:O84" si="17">F83*Preferences.Unit.Power*Unit.year/Preferences.Unit.Energy</f>
        <v>5.2858980000000004</v>
      </c>
      <c r="G84" s="97">
        <f t="shared" si="17"/>
        <v>5.2858980000000004</v>
      </c>
      <c r="H84" s="97">
        <f t="shared" si="17"/>
        <v>5.2858980000000004</v>
      </c>
      <c r="I84" s="97">
        <f t="shared" si="17"/>
        <v>5.2858980000000004</v>
      </c>
      <c r="J84" s="97">
        <f t="shared" si="17"/>
        <v>5.2858980000000004</v>
      </c>
      <c r="K84" s="97">
        <f t="shared" si="17"/>
        <v>5.2858980000000004</v>
      </c>
      <c r="L84" s="97">
        <f t="shared" si="17"/>
        <v>5.2858980000000004</v>
      </c>
      <c r="M84" s="97">
        <f t="shared" si="17"/>
        <v>5.2858980000000004</v>
      </c>
      <c r="N84" s="97">
        <f t="shared" si="17"/>
        <v>5.2858980000000004</v>
      </c>
      <c r="O84" s="97">
        <f t="shared" si="17"/>
        <v>5.2858980000000004</v>
      </c>
      <c r="P84" s="761"/>
      <c r="Q84" s="37"/>
      <c r="R84" s="1038"/>
      <c r="S84" s="1039"/>
      <c r="T84" s="1040"/>
      <c r="U84" s="1040"/>
      <c r="V84" s="1040"/>
      <c r="W84" s="1040"/>
      <c r="X84" s="1040"/>
      <c r="Y84" s="1040"/>
      <c r="Z84" s="1040"/>
      <c r="AA84" s="1040"/>
      <c r="AB84" s="1040"/>
      <c r="AC84" s="1040"/>
      <c r="AD84" s="1040"/>
      <c r="AE84" s="1040"/>
    </row>
    <row r="85" spans="2:31" s="2225" customFormat="1">
      <c r="C85" s="785"/>
      <c r="F85" s="115"/>
      <c r="G85" s="115"/>
      <c r="H85" s="115"/>
      <c r="I85" s="115"/>
      <c r="J85" s="115"/>
      <c r="K85" s="115"/>
      <c r="L85" s="115"/>
      <c r="M85" s="115"/>
      <c r="N85" s="115"/>
      <c r="O85" s="115"/>
      <c r="Q85" s="37"/>
      <c r="R85" s="1038"/>
      <c r="S85" s="1039"/>
      <c r="T85" s="1040"/>
      <c r="U85" s="1040"/>
      <c r="V85" s="1040"/>
      <c r="W85" s="1040"/>
      <c r="X85" s="1040"/>
      <c r="Y85" s="1040"/>
      <c r="Z85" s="1040"/>
      <c r="AA85" s="1040"/>
      <c r="AB85" s="1040"/>
      <c r="AC85" s="1040"/>
      <c r="AD85" s="1040"/>
      <c r="AE85" s="1040"/>
    </row>
    <row r="86" spans="2:31" s="2225" customFormat="1">
      <c r="C86" s="785"/>
      <c r="F86" s="115"/>
      <c r="G86" s="115"/>
      <c r="H86" s="115"/>
      <c r="I86" s="115"/>
      <c r="J86" s="115"/>
      <c r="K86" s="115"/>
      <c r="L86" s="115"/>
      <c r="M86" s="115"/>
      <c r="N86" s="115"/>
      <c r="O86" s="115"/>
      <c r="Q86" s="37"/>
      <c r="R86" s="1038"/>
      <c r="S86" s="1039"/>
      <c r="T86" s="1040"/>
      <c r="U86" s="1040"/>
      <c r="V86" s="1040"/>
      <c r="W86" s="1040"/>
      <c r="X86" s="1040"/>
      <c r="Y86" s="1040"/>
      <c r="Z86" s="1040"/>
      <c r="AA86" s="1040"/>
      <c r="AB86" s="1040"/>
      <c r="AC86" s="1040"/>
      <c r="AD86" s="1040"/>
      <c r="AE86" s="1040"/>
    </row>
    <row r="87" spans="2:31" s="2225" customFormat="1" ht="15.75">
      <c r="B87" s="615" t="s">
        <v>2433</v>
      </c>
      <c r="C87" s="785"/>
      <c r="F87" s="115"/>
      <c r="G87" s="115"/>
      <c r="H87" s="115"/>
      <c r="I87" s="115"/>
      <c r="J87" s="115"/>
      <c r="K87" s="115"/>
      <c r="L87" s="115"/>
      <c r="M87" s="115"/>
      <c r="N87" s="115"/>
      <c r="O87" s="115"/>
      <c r="Q87" s="37"/>
      <c r="R87" s="1038"/>
      <c r="S87" s="1039"/>
      <c r="T87" s="1040"/>
      <c r="U87" s="1040"/>
      <c r="V87" s="1040"/>
      <c r="W87" s="1040"/>
      <c r="X87" s="1040"/>
      <c r="Y87" s="1040"/>
      <c r="Z87" s="1040"/>
      <c r="AA87" s="1040"/>
      <c r="AB87" s="1040"/>
      <c r="AC87" s="1040"/>
      <c r="AD87" s="1040"/>
      <c r="AE87" s="1040"/>
    </row>
    <row r="88" spans="2:31" s="2225" customFormat="1">
      <c r="C88" s="2316"/>
      <c r="F88" s="115"/>
      <c r="G88" s="115"/>
      <c r="H88" s="115"/>
      <c r="I88" s="115"/>
      <c r="J88" s="115"/>
      <c r="K88" s="115"/>
      <c r="L88" s="115"/>
      <c r="M88" s="115"/>
      <c r="N88" s="115"/>
      <c r="O88" s="115"/>
      <c r="Q88" s="37"/>
      <c r="R88" s="1038"/>
      <c r="S88" s="1039"/>
      <c r="T88" s="1040"/>
      <c r="U88" s="1040"/>
      <c r="V88" s="1040"/>
      <c r="W88" s="1040"/>
      <c r="X88" s="1040"/>
      <c r="Y88" s="1040"/>
      <c r="Z88" s="1040"/>
      <c r="AA88" s="1040"/>
      <c r="AB88" s="1040"/>
      <c r="AC88" s="1040"/>
      <c r="AD88" s="1040"/>
      <c r="AE88" s="1040"/>
    </row>
    <row r="89" spans="2:31" s="2225" customFormat="1">
      <c r="C89" s="2316" t="s">
        <v>289</v>
      </c>
      <c r="E89" s="2331" t="str">
        <f>Preferences.PowerUnits</f>
        <v>MW</v>
      </c>
      <c r="F89" s="115">
        <f t="shared" ref="F89:O89" si="18">F36</f>
        <v>1500</v>
      </c>
      <c r="G89" s="115">
        <f t="shared" si="18"/>
        <v>1500</v>
      </c>
      <c r="H89" s="115">
        <f t="shared" si="18"/>
        <v>1500</v>
      </c>
      <c r="I89" s="115">
        <f t="shared" si="18"/>
        <v>1500</v>
      </c>
      <c r="J89" s="115">
        <f t="shared" si="18"/>
        <v>1500</v>
      </c>
      <c r="K89" s="115">
        <f t="shared" si="18"/>
        <v>1500</v>
      </c>
      <c r="L89" s="115">
        <f t="shared" si="18"/>
        <v>1500</v>
      </c>
      <c r="M89" s="115">
        <f t="shared" si="18"/>
        <v>1500</v>
      </c>
      <c r="N89" s="115">
        <f t="shared" si="18"/>
        <v>1500</v>
      </c>
      <c r="O89" s="115">
        <f t="shared" si="18"/>
        <v>1500</v>
      </c>
      <c r="Q89" s="37"/>
      <c r="R89" s="1038"/>
      <c r="S89" s="1039"/>
      <c r="T89" s="1040"/>
      <c r="U89" s="1040"/>
      <c r="V89" s="1040"/>
      <c r="W89" s="1040"/>
      <c r="X89" s="1040"/>
      <c r="Y89" s="1040"/>
      <c r="Z89" s="1040"/>
      <c r="AA89" s="1040"/>
      <c r="AB89" s="1040"/>
      <c r="AC89" s="1040"/>
      <c r="AD89" s="1040"/>
      <c r="AE89" s="1040"/>
    </row>
    <row r="90" spans="2:31" s="2225" customFormat="1">
      <c r="B90" s="110" t="s">
        <v>295</v>
      </c>
      <c r="C90" s="2316" t="s">
        <v>288</v>
      </c>
      <c r="F90" s="5983">
        <f t="shared" ref="F90:O90" si="19">F29</f>
        <v>0.55000000000000004</v>
      </c>
      <c r="G90" s="5983">
        <f t="shared" si="19"/>
        <v>0.55000000000000004</v>
      </c>
      <c r="H90" s="5983">
        <f t="shared" si="19"/>
        <v>0.67</v>
      </c>
      <c r="I90" s="5983">
        <f t="shared" si="19"/>
        <v>0.67</v>
      </c>
      <c r="J90" s="5983">
        <f t="shared" si="19"/>
        <v>0.67</v>
      </c>
      <c r="K90" s="5983">
        <f t="shared" si="19"/>
        <v>0.67</v>
      </c>
      <c r="L90" s="5983">
        <f t="shared" si="19"/>
        <v>0.67</v>
      </c>
      <c r="M90" s="5983">
        <f t="shared" si="19"/>
        <v>0.67</v>
      </c>
      <c r="N90" s="5983">
        <f t="shared" si="19"/>
        <v>0.67</v>
      </c>
      <c r="O90" s="5983">
        <f t="shared" si="19"/>
        <v>0.67</v>
      </c>
      <c r="Q90" s="37"/>
      <c r="R90" s="1038"/>
      <c r="S90" s="1039"/>
      <c r="T90" s="1040"/>
      <c r="U90" s="1040"/>
      <c r="V90" s="1040"/>
      <c r="W90" s="1040"/>
      <c r="X90" s="1040"/>
      <c r="Y90" s="1040"/>
      <c r="Z90" s="1040"/>
      <c r="AA90" s="1040"/>
      <c r="AB90" s="1040"/>
      <c r="AC90" s="1040"/>
      <c r="AD90" s="1040"/>
      <c r="AE90" s="1040"/>
    </row>
    <row r="91" spans="2:31" s="2225" customFormat="1">
      <c r="B91" s="111" t="s">
        <v>296</v>
      </c>
      <c r="C91" s="2316" t="s">
        <v>440</v>
      </c>
      <c r="F91" s="115">
        <f>F90*F89</f>
        <v>825.00000000000011</v>
      </c>
      <c r="G91" s="115">
        <f t="shared" ref="G91:O91" si="20">G90*G89</f>
        <v>825.00000000000011</v>
      </c>
      <c r="H91" s="115">
        <f t="shared" si="20"/>
        <v>1005.0000000000001</v>
      </c>
      <c r="I91" s="115">
        <f t="shared" si="20"/>
        <v>1005.0000000000001</v>
      </c>
      <c r="J91" s="115">
        <f t="shared" si="20"/>
        <v>1005.0000000000001</v>
      </c>
      <c r="K91" s="115">
        <f t="shared" si="20"/>
        <v>1005.0000000000001</v>
      </c>
      <c r="L91" s="115">
        <f t="shared" si="20"/>
        <v>1005.0000000000001</v>
      </c>
      <c r="M91" s="115">
        <f t="shared" si="20"/>
        <v>1005.0000000000001</v>
      </c>
      <c r="N91" s="115">
        <f t="shared" si="20"/>
        <v>1005.0000000000001</v>
      </c>
      <c r="O91" s="115">
        <f t="shared" si="20"/>
        <v>1005.0000000000001</v>
      </c>
      <c r="Q91" s="37"/>
      <c r="R91" s="1038"/>
      <c r="S91" s="1039"/>
      <c r="T91" s="1040"/>
      <c r="U91" s="1040"/>
      <c r="V91" s="1040"/>
      <c r="W91" s="1040"/>
      <c r="X91" s="1040"/>
      <c r="Y91" s="1040"/>
      <c r="Z91" s="1040"/>
      <c r="AA91" s="1040"/>
      <c r="AB91" s="1040"/>
      <c r="AC91" s="1040"/>
      <c r="AD91" s="1040"/>
      <c r="AE91" s="1040"/>
    </row>
    <row r="92" spans="2:31" s="2225" customFormat="1">
      <c r="C92" s="2334" t="s">
        <v>2434</v>
      </c>
      <c r="D92" s="2331" t="s">
        <v>4747</v>
      </c>
      <c r="E92" s="2334" t="str">
        <f>Preferences.EnergyUnits</f>
        <v>PJ</v>
      </c>
      <c r="F92" s="97">
        <f t="shared" ref="F92:O92" si="21">F91*Preferences.Unit.Power*Unit.year/Preferences.Unit.Energy</f>
        <v>26.035020000000006</v>
      </c>
      <c r="G92" s="97">
        <f t="shared" si="21"/>
        <v>26.035020000000006</v>
      </c>
      <c r="H92" s="97">
        <f t="shared" si="21"/>
        <v>31.715388000000008</v>
      </c>
      <c r="I92" s="97">
        <f t="shared" si="21"/>
        <v>31.715388000000008</v>
      </c>
      <c r="J92" s="97">
        <f t="shared" si="21"/>
        <v>31.715388000000008</v>
      </c>
      <c r="K92" s="97">
        <f t="shared" si="21"/>
        <v>31.715388000000008</v>
      </c>
      <c r="L92" s="97">
        <f t="shared" si="21"/>
        <v>31.715388000000008</v>
      </c>
      <c r="M92" s="97">
        <f t="shared" si="21"/>
        <v>31.715388000000008</v>
      </c>
      <c r="N92" s="97">
        <f t="shared" si="21"/>
        <v>31.715388000000008</v>
      </c>
      <c r="O92" s="97">
        <f t="shared" si="21"/>
        <v>31.715388000000008</v>
      </c>
      <c r="Q92" s="37"/>
      <c r="R92" s="1038"/>
      <c r="S92" s="1039"/>
      <c r="T92" s="1040"/>
      <c r="U92" s="1040"/>
      <c r="V92" s="1040"/>
      <c r="W92" s="1040"/>
      <c r="X92" s="1040"/>
      <c r="Y92" s="1040"/>
      <c r="Z92" s="1040"/>
      <c r="AA92" s="1040"/>
      <c r="AB92" s="1040"/>
      <c r="AC92" s="1040"/>
      <c r="AD92" s="1040"/>
      <c r="AE92" s="1040"/>
    </row>
    <row r="93" spans="2:31" s="2225" customFormat="1">
      <c r="C93" s="2316"/>
      <c r="F93" s="97"/>
      <c r="G93" s="97"/>
      <c r="H93" s="97"/>
      <c r="I93" s="97"/>
      <c r="J93" s="97"/>
      <c r="K93" s="97"/>
      <c r="L93" s="97"/>
      <c r="M93" s="97"/>
      <c r="N93" s="97"/>
      <c r="O93" s="97"/>
      <c r="Q93" s="37"/>
      <c r="R93" s="1038"/>
      <c r="S93" s="1039"/>
      <c r="T93" s="1040"/>
      <c r="U93" s="1040"/>
      <c r="V93" s="1040"/>
      <c r="W93" s="1040"/>
      <c r="X93" s="1040"/>
      <c r="Y93" s="1040"/>
      <c r="Z93" s="1040"/>
      <c r="AA93" s="1040"/>
      <c r="AB93" s="1040"/>
      <c r="AC93" s="1040"/>
      <c r="AD93" s="1040"/>
      <c r="AE93" s="1040"/>
    </row>
    <row r="94" spans="2:31" s="2225" customFormat="1">
      <c r="C94" s="785"/>
      <c r="F94" s="97"/>
      <c r="G94" s="97"/>
      <c r="H94" s="97"/>
      <c r="I94" s="97"/>
      <c r="J94" s="97"/>
      <c r="K94" s="97"/>
      <c r="L94" s="97"/>
      <c r="M94" s="97"/>
      <c r="N94" s="97"/>
      <c r="O94" s="97"/>
      <c r="Q94" s="37"/>
      <c r="R94" s="1038"/>
      <c r="S94" s="1039"/>
      <c r="T94" s="1040"/>
      <c r="U94" s="1040"/>
      <c r="V94" s="1040"/>
      <c r="W94" s="1040"/>
      <c r="X94" s="1040"/>
      <c r="Y94" s="1040"/>
      <c r="Z94" s="1040"/>
      <c r="AA94" s="1040"/>
      <c r="AB94" s="1040"/>
      <c r="AC94" s="1040"/>
      <c r="AD94" s="1040"/>
      <c r="AE94" s="1040"/>
    </row>
    <row r="95" spans="2:31" s="2225" customFormat="1" ht="15.75">
      <c r="B95" s="615" t="s">
        <v>2558</v>
      </c>
      <c r="C95" s="2334"/>
      <c r="D95" s="2331"/>
      <c r="E95" s="2331"/>
      <c r="F95" s="97"/>
      <c r="G95" s="97"/>
      <c r="H95" s="97"/>
      <c r="I95" s="97"/>
      <c r="J95" s="97"/>
      <c r="K95" s="97"/>
      <c r="L95" s="97"/>
      <c r="M95" s="97"/>
      <c r="N95" s="97"/>
      <c r="O95" s="97"/>
      <c r="Q95" s="37"/>
      <c r="R95" s="1038"/>
      <c r="S95" s="1039"/>
      <c r="T95" s="1040"/>
      <c r="U95" s="1040"/>
      <c r="V95" s="1040"/>
      <c r="W95" s="1040"/>
      <c r="X95" s="1040"/>
      <c r="Y95" s="1040"/>
      <c r="Z95" s="1040"/>
      <c r="AA95" s="1040"/>
      <c r="AB95" s="1040"/>
      <c r="AC95" s="1040"/>
      <c r="AD95" s="1040"/>
      <c r="AE95" s="1040"/>
    </row>
    <row r="96" spans="2:31" s="2225" customFormat="1">
      <c r="B96" s="2331"/>
      <c r="C96" s="2334"/>
      <c r="D96" s="2331"/>
      <c r="E96" s="2331"/>
      <c r="F96" s="97"/>
      <c r="G96" s="97"/>
      <c r="H96" s="97"/>
      <c r="I96" s="97"/>
      <c r="J96" s="97"/>
      <c r="K96" s="97"/>
      <c r="L96" s="97"/>
      <c r="M96" s="97"/>
      <c r="N96" s="97"/>
      <c r="O96" s="97"/>
      <c r="Q96" s="37"/>
      <c r="R96" s="1038"/>
      <c r="S96" s="1039"/>
      <c r="T96" s="1040"/>
      <c r="U96" s="1040"/>
      <c r="V96" s="1040"/>
      <c r="W96" s="1040"/>
      <c r="X96" s="1040"/>
      <c r="Y96" s="1040"/>
      <c r="Z96" s="1040"/>
      <c r="AA96" s="1040"/>
      <c r="AB96" s="1040"/>
      <c r="AC96" s="1040"/>
      <c r="AD96" s="1040"/>
      <c r="AE96" s="1040"/>
    </row>
    <row r="97" spans="2:31" s="2225" customFormat="1">
      <c r="B97" s="2331"/>
      <c r="C97" s="2334"/>
      <c r="D97" s="2331"/>
      <c r="E97" s="2331"/>
      <c r="F97" s="97"/>
      <c r="G97" s="97"/>
      <c r="H97" s="97"/>
      <c r="I97" s="97"/>
      <c r="J97" s="97"/>
      <c r="K97" s="97"/>
      <c r="L97" s="97"/>
      <c r="M97" s="97"/>
      <c r="N97" s="97"/>
      <c r="O97" s="97"/>
      <c r="Q97" s="37"/>
      <c r="R97" s="1038"/>
      <c r="S97" s="1039"/>
      <c r="T97" s="1040"/>
      <c r="U97" s="1040"/>
      <c r="V97" s="1040"/>
      <c r="W97" s="1040"/>
      <c r="X97" s="1040"/>
      <c r="Y97" s="1040"/>
      <c r="Z97" s="1040"/>
      <c r="AA97" s="1040"/>
      <c r="AB97" s="1040"/>
      <c r="AC97" s="1040"/>
      <c r="AD97" s="1040"/>
      <c r="AE97" s="1040"/>
    </row>
    <row r="98" spans="2:31" s="2225" customFormat="1">
      <c r="B98" s="2331"/>
      <c r="C98" s="2316" t="s">
        <v>289</v>
      </c>
      <c r="D98" s="2331"/>
      <c r="E98" s="2331" t="str">
        <f>Preferences.PowerUnits</f>
        <v>MW</v>
      </c>
      <c r="F98" s="115">
        <f t="shared" ref="F98:O98" si="22">F20</f>
        <v>0</v>
      </c>
      <c r="G98" s="115">
        <f t="shared" si="22"/>
        <v>0</v>
      </c>
      <c r="H98" s="115">
        <f t="shared" si="22"/>
        <v>0</v>
      </c>
      <c r="I98" s="115">
        <f t="shared" si="22"/>
        <v>0</v>
      </c>
      <c r="J98" s="115">
        <f t="shared" si="22"/>
        <v>2609</v>
      </c>
      <c r="K98" s="115">
        <f t="shared" si="22"/>
        <v>4866.3999999999996</v>
      </c>
      <c r="L98" s="115">
        <f t="shared" si="22"/>
        <v>7123.7999999999993</v>
      </c>
      <c r="M98" s="115">
        <f t="shared" si="22"/>
        <v>9381.1999999999989</v>
      </c>
      <c r="N98" s="115">
        <f t="shared" si="22"/>
        <v>11638.599999999999</v>
      </c>
      <c r="O98" s="115">
        <f t="shared" si="22"/>
        <v>13896</v>
      </c>
      <c r="Q98" s="37"/>
      <c r="R98" s="1038"/>
      <c r="S98" s="1039"/>
      <c r="T98" s="1040"/>
      <c r="U98" s="1040"/>
      <c r="V98" s="1040"/>
      <c r="W98" s="1040"/>
      <c r="X98" s="1040"/>
      <c r="Y98" s="1040"/>
      <c r="Z98" s="1040"/>
      <c r="AA98" s="1040"/>
      <c r="AB98" s="1040"/>
      <c r="AC98" s="1040"/>
      <c r="AD98" s="1040"/>
      <c r="AE98" s="1040"/>
    </row>
    <row r="99" spans="2:31" s="2225" customFormat="1">
      <c r="B99" s="110" t="s">
        <v>295</v>
      </c>
      <c r="C99" s="2316" t="s">
        <v>288</v>
      </c>
      <c r="D99" s="2331"/>
      <c r="E99" s="2331"/>
      <c r="F99" s="5983">
        <f t="shared" ref="F99:O99" si="23">F29</f>
        <v>0.55000000000000004</v>
      </c>
      <c r="G99" s="5983">
        <f t="shared" si="23"/>
        <v>0.55000000000000004</v>
      </c>
      <c r="H99" s="5983">
        <f t="shared" si="23"/>
        <v>0.67</v>
      </c>
      <c r="I99" s="5983">
        <f t="shared" si="23"/>
        <v>0.67</v>
      </c>
      <c r="J99" s="5983">
        <f t="shared" si="23"/>
        <v>0.67</v>
      </c>
      <c r="K99" s="5983">
        <f t="shared" si="23"/>
        <v>0.67</v>
      </c>
      <c r="L99" s="5983">
        <f t="shared" si="23"/>
        <v>0.67</v>
      </c>
      <c r="M99" s="5983">
        <f t="shared" si="23"/>
        <v>0.67</v>
      </c>
      <c r="N99" s="5983">
        <f t="shared" si="23"/>
        <v>0.67</v>
      </c>
      <c r="O99" s="5983">
        <f t="shared" si="23"/>
        <v>0.67</v>
      </c>
      <c r="Q99" s="37"/>
      <c r="R99" s="1038"/>
      <c r="S99" s="1039"/>
      <c r="T99" s="1040"/>
      <c r="U99" s="1040"/>
      <c r="V99" s="1040"/>
      <c r="W99" s="1040"/>
      <c r="X99" s="1040"/>
      <c r="Y99" s="1040"/>
      <c r="Z99" s="1040"/>
      <c r="AA99" s="1040"/>
      <c r="AB99" s="1040"/>
      <c r="AC99" s="1040"/>
      <c r="AD99" s="1040"/>
      <c r="AE99" s="1040"/>
    </row>
    <row r="100" spans="2:31" s="2225" customFormat="1">
      <c r="B100" s="111" t="s">
        <v>296</v>
      </c>
      <c r="C100" s="2316" t="s">
        <v>440</v>
      </c>
      <c r="D100" s="2331"/>
      <c r="E100" s="2331"/>
      <c r="F100" s="115">
        <f>F99*F98</f>
        <v>0</v>
      </c>
      <c r="G100" s="115">
        <f t="shared" ref="G100:O100" si="24">G99*G98</f>
        <v>0</v>
      </c>
      <c r="H100" s="115">
        <f t="shared" si="24"/>
        <v>0</v>
      </c>
      <c r="I100" s="115">
        <f t="shared" si="24"/>
        <v>0</v>
      </c>
      <c r="J100" s="115">
        <f t="shared" si="24"/>
        <v>1748.0300000000002</v>
      </c>
      <c r="K100" s="115">
        <f t="shared" si="24"/>
        <v>3260.4879999999998</v>
      </c>
      <c r="L100" s="115">
        <f t="shared" si="24"/>
        <v>4772.9459999999999</v>
      </c>
      <c r="M100" s="115">
        <f t="shared" si="24"/>
        <v>6285.4039999999995</v>
      </c>
      <c r="N100" s="115">
        <f t="shared" si="24"/>
        <v>7797.8619999999992</v>
      </c>
      <c r="O100" s="115">
        <f t="shared" si="24"/>
        <v>9310.32</v>
      </c>
      <c r="Q100" s="37"/>
      <c r="R100" s="1038"/>
      <c r="S100" s="1039"/>
      <c r="T100" s="1040"/>
      <c r="U100" s="1040"/>
      <c r="V100" s="1040"/>
      <c r="W100" s="1040"/>
      <c r="X100" s="1040"/>
      <c r="Y100" s="1040"/>
      <c r="Z100" s="1040"/>
      <c r="AA100" s="1040"/>
      <c r="AB100" s="1040"/>
      <c r="AC100" s="1040"/>
      <c r="AD100" s="1040"/>
      <c r="AE100" s="1040"/>
    </row>
    <row r="101" spans="2:31" s="2225" customFormat="1">
      <c r="B101" s="2331"/>
      <c r="C101" s="2334" t="s">
        <v>2434</v>
      </c>
      <c r="D101" s="2331" t="s">
        <v>4747</v>
      </c>
      <c r="E101" s="2316" t="str">
        <f>Preferences.EnergyUnits</f>
        <v>PJ</v>
      </c>
      <c r="F101" s="97">
        <f t="shared" ref="F101:O101" si="25">F100*Preferences.Unit.Power*Unit.year/Preferences.Unit.Energy</f>
        <v>0</v>
      </c>
      <c r="G101" s="97">
        <f t="shared" si="25"/>
        <v>0</v>
      </c>
      <c r="H101" s="97">
        <f t="shared" si="25"/>
        <v>0</v>
      </c>
      <c r="I101" s="97">
        <f t="shared" si="25"/>
        <v>0</v>
      </c>
      <c r="J101" s="97">
        <f t="shared" si="25"/>
        <v>55.163631528000018</v>
      </c>
      <c r="K101" s="97">
        <f t="shared" si="25"/>
        <v>102.89317610880001</v>
      </c>
      <c r="L101" s="97">
        <f t="shared" si="25"/>
        <v>150.62272068960002</v>
      </c>
      <c r="M101" s="97">
        <f t="shared" si="25"/>
        <v>198.35226527040001</v>
      </c>
      <c r="N101" s="97">
        <f t="shared" si="25"/>
        <v>246.08180985120001</v>
      </c>
      <c r="O101" s="97">
        <f t="shared" si="25"/>
        <v>293.81135443200003</v>
      </c>
      <c r="Q101" s="37"/>
      <c r="R101" s="1038"/>
      <c r="S101" s="1039"/>
      <c r="T101" s="1040"/>
      <c r="U101" s="1040"/>
      <c r="V101" s="1040"/>
      <c r="W101" s="1040"/>
      <c r="X101" s="1040"/>
      <c r="Y101" s="1040"/>
      <c r="Z101" s="1040"/>
      <c r="AA101" s="1040"/>
      <c r="AB101" s="1040"/>
      <c r="AC101" s="1040"/>
      <c r="AD101" s="1040"/>
      <c r="AE101" s="1040"/>
    </row>
    <row r="102" spans="2:31" s="2225" customFormat="1">
      <c r="B102" s="2331"/>
      <c r="C102" s="2316"/>
      <c r="D102" s="2331"/>
      <c r="E102" s="2331"/>
      <c r="F102" s="115"/>
      <c r="G102" s="115"/>
      <c r="H102" s="115"/>
      <c r="I102" s="115"/>
      <c r="J102" s="115"/>
      <c r="K102" s="115"/>
      <c r="L102" s="115"/>
      <c r="M102" s="115"/>
      <c r="N102" s="115"/>
      <c r="O102" s="115"/>
      <c r="Q102" s="37"/>
      <c r="R102" s="1038"/>
      <c r="S102" s="1039"/>
      <c r="T102" s="1040"/>
      <c r="U102" s="1040"/>
      <c r="V102" s="1040"/>
      <c r="W102" s="1040"/>
      <c r="X102" s="1040"/>
      <c r="Y102" s="1040"/>
      <c r="Z102" s="1040"/>
      <c r="AA102" s="1040"/>
      <c r="AB102" s="1040"/>
      <c r="AC102" s="1040"/>
      <c r="AD102" s="1040"/>
      <c r="AE102" s="1040"/>
    </row>
    <row r="103" spans="2:31" s="2225" customFormat="1">
      <c r="B103" s="2331"/>
      <c r="C103" s="2316"/>
      <c r="D103" s="2331"/>
      <c r="E103" s="2331"/>
      <c r="F103" s="115"/>
      <c r="G103" s="115"/>
      <c r="H103" s="115"/>
      <c r="I103" s="115"/>
      <c r="J103" s="115"/>
      <c r="K103" s="115"/>
      <c r="L103" s="115"/>
      <c r="M103" s="115"/>
      <c r="N103" s="115"/>
      <c r="O103" s="115"/>
      <c r="Q103" s="37"/>
      <c r="R103" s="1038"/>
      <c r="S103" s="1039"/>
      <c r="T103" s="1040"/>
      <c r="U103" s="1040"/>
      <c r="V103" s="1040"/>
      <c r="W103" s="1040"/>
      <c r="X103" s="1040"/>
      <c r="Y103" s="1040"/>
      <c r="Z103" s="1040"/>
      <c r="AA103" s="1040"/>
      <c r="AB103" s="1040"/>
      <c r="AC103" s="1040"/>
      <c r="AD103" s="1040"/>
      <c r="AE103" s="1040"/>
    </row>
    <row r="104" spans="2:31" s="2225" customFormat="1">
      <c r="B104" s="5382"/>
      <c r="C104" s="5981" t="s">
        <v>2434</v>
      </c>
      <c r="D104" s="5382"/>
      <c r="E104" s="5981" t="str">
        <f>Preferences.EnergyUnits</f>
        <v>PJ</v>
      </c>
      <c r="F104" s="5982">
        <f t="shared" ref="F104:N104" si="26">F84+F92+F101</f>
        <v>31.320918000000006</v>
      </c>
      <c r="G104" s="5982">
        <f t="shared" si="26"/>
        <v>31.320918000000006</v>
      </c>
      <c r="H104" s="5982">
        <f t="shared" si="26"/>
        <v>37.001286000000007</v>
      </c>
      <c r="I104" s="5982">
        <f t="shared" si="26"/>
        <v>37.001286000000007</v>
      </c>
      <c r="J104" s="5982">
        <f t="shared" si="26"/>
        <v>92.164917528000018</v>
      </c>
      <c r="K104" s="5982">
        <f t="shared" si="26"/>
        <v>139.89446210880001</v>
      </c>
      <c r="L104" s="5982">
        <f t="shared" si="26"/>
        <v>187.62400668960004</v>
      </c>
      <c r="M104" s="5982">
        <f t="shared" si="26"/>
        <v>235.35355127040003</v>
      </c>
      <c r="N104" s="5982">
        <f t="shared" si="26"/>
        <v>283.08309585120003</v>
      </c>
      <c r="O104" s="5982">
        <f>O84+O92+O101</f>
        <v>330.81264043200002</v>
      </c>
      <c r="Q104" s="37"/>
      <c r="R104" s="1038"/>
      <c r="S104" s="1039"/>
      <c r="T104" s="1040"/>
      <c r="U104" s="1040"/>
      <c r="V104" s="1040"/>
      <c r="W104" s="1040"/>
      <c r="X104" s="1040"/>
      <c r="Y104" s="1040"/>
      <c r="Z104" s="1040"/>
      <c r="AA104" s="1040"/>
      <c r="AB104" s="1040"/>
      <c r="AC104" s="1040"/>
      <c r="AD104" s="1040"/>
      <c r="AE104" s="1040"/>
    </row>
    <row r="105" spans="2:31" s="2225" customFormat="1">
      <c r="C105" s="785"/>
      <c r="F105" s="97"/>
      <c r="G105" s="97"/>
      <c r="H105" s="97"/>
      <c r="I105" s="97"/>
      <c r="J105" s="97"/>
      <c r="K105" s="97"/>
      <c r="L105" s="97"/>
      <c r="M105" s="97"/>
      <c r="N105" s="97"/>
      <c r="O105" s="97"/>
      <c r="Q105" s="37"/>
      <c r="R105" s="1038"/>
      <c r="S105" s="1039"/>
      <c r="T105" s="1040"/>
      <c r="U105" s="1040"/>
      <c r="V105" s="1040"/>
      <c r="W105" s="1040"/>
      <c r="X105" s="1040"/>
      <c r="Y105" s="1040"/>
      <c r="Z105" s="1040"/>
      <c r="AA105" s="1040"/>
      <c r="AB105" s="1040"/>
      <c r="AC105" s="1040"/>
      <c r="AD105" s="1040"/>
      <c r="AE105" s="1040"/>
    </row>
    <row r="106" spans="2:31" s="2331" customFormat="1" ht="16.5" customHeight="1">
      <c r="B106" s="2334" t="s">
        <v>905</v>
      </c>
      <c r="C106" s="70"/>
      <c r="F106" s="570"/>
      <c r="G106" s="570"/>
      <c r="H106" s="570"/>
      <c r="I106" s="570"/>
      <c r="J106" s="570"/>
      <c r="K106" s="570"/>
      <c r="L106" s="570"/>
      <c r="M106" s="570"/>
      <c r="N106" s="570"/>
      <c r="O106" s="570"/>
      <c r="P106" s="70"/>
    </row>
    <row r="107" spans="2:31" s="2331" customFormat="1">
      <c r="C107" s="70"/>
      <c r="F107" s="570"/>
      <c r="G107" s="570"/>
      <c r="H107" s="570"/>
      <c r="I107" s="570"/>
      <c r="J107" s="570"/>
      <c r="K107" s="570"/>
      <c r="L107" s="570"/>
      <c r="M107" s="570"/>
      <c r="N107" s="570"/>
      <c r="O107" s="570"/>
      <c r="P107" s="70"/>
    </row>
    <row r="108" spans="2:31" s="2331" customFormat="1">
      <c r="B108" s="2331" t="s">
        <v>903</v>
      </c>
      <c r="F108" s="4661">
        <v>2006</v>
      </c>
      <c r="G108" s="4661">
        <v>2010</v>
      </c>
      <c r="H108" s="4661">
        <v>2015</v>
      </c>
      <c r="I108" s="4661">
        <v>2020</v>
      </c>
      <c r="J108" s="4661">
        <v>2025</v>
      </c>
      <c r="K108" s="4661">
        <v>2030</v>
      </c>
      <c r="L108" s="4661">
        <v>2035</v>
      </c>
      <c r="M108" s="4661">
        <v>2040</v>
      </c>
      <c r="N108" s="4661">
        <v>2045</v>
      </c>
      <c r="O108" s="4661">
        <v>2050</v>
      </c>
      <c r="P108" s="70"/>
    </row>
    <row r="109" spans="2:31" s="2331" customFormat="1">
      <c r="C109" s="2331" t="s">
        <v>899</v>
      </c>
      <c r="E109" s="2331" t="str">
        <f>Preferences.moneyunits</f>
        <v>ZARm</v>
      </c>
      <c r="F109" s="675">
        <f>F49*F98</f>
        <v>0</v>
      </c>
      <c r="G109" s="675">
        <f t="shared" ref="G109:O109" si="27">G49*G98</f>
        <v>0</v>
      </c>
      <c r="H109" s="675">
        <f t="shared" si="27"/>
        <v>0</v>
      </c>
      <c r="I109" s="675">
        <f t="shared" si="27"/>
        <v>0</v>
      </c>
      <c r="J109" s="675">
        <f t="shared" si="27"/>
        <v>699.90773333333334</v>
      </c>
      <c r="K109" s="675">
        <f>K49*K98</f>
        <v>1305.4929066666666</v>
      </c>
      <c r="L109" s="675">
        <f t="shared" si="27"/>
        <v>1911.0780799999998</v>
      </c>
      <c r="M109" s="675">
        <f t="shared" si="27"/>
        <v>2516.6632533333327</v>
      </c>
      <c r="N109" s="675">
        <f t="shared" si="27"/>
        <v>3122.2484266666661</v>
      </c>
      <c r="O109" s="675">
        <f t="shared" si="27"/>
        <v>3727.8335999999999</v>
      </c>
      <c r="P109" s="70"/>
    </row>
    <row r="110" spans="2:31" s="2331" customFormat="1" collapsed="1">
      <c r="C110" s="2331" t="s">
        <v>3832</v>
      </c>
      <c r="E110" s="2331" t="str">
        <f>Preferences.moneyunits</f>
        <v>ZARm</v>
      </c>
      <c r="F110" s="675">
        <f>F98*F58</f>
        <v>0</v>
      </c>
      <c r="G110" s="675">
        <f t="shared" ref="G110:O110" si="28">G98*G58</f>
        <v>0</v>
      </c>
      <c r="H110" s="675">
        <f t="shared" si="28"/>
        <v>0</v>
      </c>
      <c r="I110" s="675">
        <f t="shared" si="28"/>
        <v>0</v>
      </c>
      <c r="J110" s="675">
        <f t="shared" si="28"/>
        <v>897.49599999999998</v>
      </c>
      <c r="K110" s="675">
        <f t="shared" si="28"/>
        <v>1674.0415999999998</v>
      </c>
      <c r="L110" s="675">
        <f t="shared" si="28"/>
        <v>2450.5871999999995</v>
      </c>
      <c r="M110" s="675">
        <f t="shared" si="28"/>
        <v>3227.1327999999994</v>
      </c>
      <c r="N110" s="675">
        <f t="shared" si="28"/>
        <v>4003.6783999999993</v>
      </c>
      <c r="O110" s="675">
        <f t="shared" si="28"/>
        <v>4780.2239999999993</v>
      </c>
      <c r="P110" s="70"/>
    </row>
    <row r="111" spans="2:31" s="2331" customFormat="1" ht="14.25" customHeight="1">
      <c r="C111" s="2331" t="s">
        <v>3833</v>
      </c>
      <c r="E111" s="2331" t="str">
        <f>Preferences.moneyunits</f>
        <v>ZARm</v>
      </c>
      <c r="F111" s="675">
        <f>F101*F66</f>
        <v>0</v>
      </c>
      <c r="G111" s="675">
        <f t="shared" ref="G111:O111" si="29">G101*G66</f>
        <v>0</v>
      </c>
      <c r="H111" s="675">
        <f t="shared" si="29"/>
        <v>0</v>
      </c>
      <c r="I111" s="675">
        <f t="shared" si="29"/>
        <v>0</v>
      </c>
      <c r="J111" s="675">
        <f t="shared" si="29"/>
        <v>185.41109485800007</v>
      </c>
      <c r="K111" s="675">
        <f t="shared" si="29"/>
        <v>345.83539747680004</v>
      </c>
      <c r="L111" s="675">
        <f t="shared" si="29"/>
        <v>506.25970009560007</v>
      </c>
      <c r="M111" s="675">
        <f t="shared" si="29"/>
        <v>666.68400271440009</v>
      </c>
      <c r="N111" s="675">
        <f t="shared" si="29"/>
        <v>827.10830533320006</v>
      </c>
      <c r="O111" s="675">
        <f t="shared" si="29"/>
        <v>987.53260795200015</v>
      </c>
      <c r="P111" s="70"/>
    </row>
    <row r="112" spans="2:31" s="2331" customFormat="1">
      <c r="C112" s="2331" t="s">
        <v>902</v>
      </c>
      <c r="E112" s="2331" t="str">
        <f>Preferences.moneyunits</f>
        <v>ZARm</v>
      </c>
      <c r="F112" s="675">
        <f>SUM(F109:F111)</f>
        <v>0</v>
      </c>
      <c r="G112" s="675">
        <f t="shared" ref="G112:O112" si="30">SUM(G109:G111)</f>
        <v>0</v>
      </c>
      <c r="H112" s="675">
        <f t="shared" si="30"/>
        <v>0</v>
      </c>
      <c r="I112" s="675">
        <f t="shared" si="30"/>
        <v>0</v>
      </c>
      <c r="J112" s="675">
        <f t="shared" si="30"/>
        <v>1782.8148281913334</v>
      </c>
      <c r="K112" s="675">
        <f t="shared" si="30"/>
        <v>3325.3699041434666</v>
      </c>
      <c r="L112" s="675">
        <f t="shared" si="30"/>
        <v>4867.9249800955995</v>
      </c>
      <c r="M112" s="675">
        <f t="shared" si="30"/>
        <v>6410.4800560477315</v>
      </c>
      <c r="N112" s="675">
        <f t="shared" si="30"/>
        <v>7953.0351319998663</v>
      </c>
      <c r="O112" s="675">
        <f t="shared" si="30"/>
        <v>9495.5902079520001</v>
      </c>
      <c r="P112" s="70"/>
    </row>
    <row r="113" spans="2:31" s="2331" customFormat="1">
      <c r="F113" s="675"/>
      <c r="G113" s="675"/>
      <c r="H113" s="675"/>
      <c r="I113" s="675"/>
      <c r="J113" s="675"/>
      <c r="K113" s="675"/>
      <c r="L113" s="675"/>
      <c r="M113" s="675"/>
      <c r="N113" s="675"/>
      <c r="O113" s="675"/>
      <c r="P113" s="70"/>
    </row>
    <row r="114" spans="2:31" s="2331" customFormat="1" ht="15" customHeight="1">
      <c r="B114" s="2331" t="s">
        <v>1083</v>
      </c>
      <c r="F114" s="4661">
        <v>2006</v>
      </c>
      <c r="G114" s="4661">
        <v>2010</v>
      </c>
      <c r="H114" s="4661">
        <v>2015</v>
      </c>
      <c r="I114" s="4661">
        <v>2020</v>
      </c>
      <c r="J114" s="4661">
        <v>2025</v>
      </c>
      <c r="K114" s="4661">
        <v>2030</v>
      </c>
      <c r="L114" s="4661">
        <v>2035</v>
      </c>
      <c r="M114" s="4661">
        <v>2040</v>
      </c>
      <c r="N114" s="4661">
        <v>2045</v>
      </c>
      <c r="O114" s="4661">
        <v>2050</v>
      </c>
    </row>
    <row r="115" spans="2:31" s="2331" customFormat="1">
      <c r="C115" s="2331" t="s">
        <v>899</v>
      </c>
      <c r="E115" s="2331" t="str">
        <f>Preferences.moneyunits</f>
        <v>ZARm</v>
      </c>
      <c r="F115" s="675">
        <f>F50*F98</f>
        <v>0</v>
      </c>
      <c r="G115" s="675">
        <f t="shared" ref="G115:O115" si="31">G50*G98</f>
        <v>0</v>
      </c>
      <c r="H115" s="675">
        <f t="shared" si="31"/>
        <v>0</v>
      </c>
      <c r="I115" s="675">
        <f t="shared" si="31"/>
        <v>0</v>
      </c>
      <c r="J115" s="675">
        <f t="shared" si="31"/>
        <v>437.07750816666669</v>
      </c>
      <c r="K115" s="675">
        <f t="shared" si="31"/>
        <v>815.25258173333339</v>
      </c>
      <c r="L115" s="675">
        <f t="shared" si="31"/>
        <v>1193.4276553</v>
      </c>
      <c r="M115" s="675">
        <f t="shared" si="31"/>
        <v>1571.6027288666667</v>
      </c>
      <c r="N115" s="675">
        <f t="shared" si="31"/>
        <v>1949.7778024333331</v>
      </c>
      <c r="O115" s="675">
        <f t="shared" si="31"/>
        <v>2327.9528760000003</v>
      </c>
    </row>
    <row r="116" spans="2:31" s="2331" customFormat="1">
      <c r="C116" s="2331" t="s">
        <v>3832</v>
      </c>
      <c r="E116" s="2331" t="str">
        <f>Preferences.moneyunits</f>
        <v>ZARm</v>
      </c>
      <c r="F116" s="675">
        <f>F59*F98</f>
        <v>0</v>
      </c>
      <c r="G116" s="675">
        <f t="shared" ref="G116:O116" si="32">G59*G98</f>
        <v>0</v>
      </c>
      <c r="H116" s="675">
        <f t="shared" si="32"/>
        <v>0</v>
      </c>
      <c r="I116" s="675">
        <f t="shared" si="32"/>
        <v>0</v>
      </c>
      <c r="J116" s="675">
        <f t="shared" si="32"/>
        <v>539.80209999999988</v>
      </c>
      <c r="K116" s="675">
        <f t="shared" si="32"/>
        <v>1006.8581599999998</v>
      </c>
      <c r="L116" s="675">
        <f t="shared" si="32"/>
        <v>1473.9142199999997</v>
      </c>
      <c r="M116" s="675">
        <f t="shared" si="32"/>
        <v>1940.9702799999995</v>
      </c>
      <c r="N116" s="675">
        <f t="shared" si="32"/>
        <v>2408.0263399999994</v>
      </c>
      <c r="O116" s="675">
        <f t="shared" si="32"/>
        <v>2875.0823999999998</v>
      </c>
      <c r="P116" s="675">
        <f>P71*P84</f>
        <v>0</v>
      </c>
    </row>
    <row r="117" spans="2:31" s="2331" customFormat="1">
      <c r="C117" s="2331" t="s">
        <v>3833</v>
      </c>
      <c r="E117" s="2331" t="str">
        <f>Preferences.moneyunits</f>
        <v>ZARm</v>
      </c>
      <c r="F117" s="675">
        <f>F101*F67</f>
        <v>0</v>
      </c>
      <c r="G117" s="675">
        <f t="shared" ref="G117:O117" si="33">G101*G67</f>
        <v>0</v>
      </c>
      <c r="H117" s="675">
        <f t="shared" si="33"/>
        <v>0</v>
      </c>
      <c r="I117" s="675">
        <f t="shared" si="33"/>
        <v>0</v>
      </c>
      <c r="J117" s="675">
        <f t="shared" si="33"/>
        <v>92.705547429000035</v>
      </c>
      <c r="K117" s="675">
        <f t="shared" si="33"/>
        <v>172.91769873840002</v>
      </c>
      <c r="L117" s="675">
        <f t="shared" si="33"/>
        <v>253.12985004780003</v>
      </c>
      <c r="M117" s="675">
        <f t="shared" si="33"/>
        <v>333.34200135720005</v>
      </c>
      <c r="N117" s="675">
        <f t="shared" si="33"/>
        <v>413.55415266660003</v>
      </c>
      <c r="O117" s="675">
        <f t="shared" si="33"/>
        <v>493.76630397600007</v>
      </c>
    </row>
    <row r="118" spans="2:31" s="2331" customFormat="1">
      <c r="C118" s="2331" t="s">
        <v>902</v>
      </c>
      <c r="E118" s="2331" t="str">
        <f>Preferences.moneyunits</f>
        <v>ZARm</v>
      </c>
      <c r="F118" s="675">
        <f>SUM(F115:F117)</f>
        <v>0</v>
      </c>
      <c r="G118" s="675">
        <f t="shared" ref="G118:O118" si="34">SUM(G115:G117)</f>
        <v>0</v>
      </c>
      <c r="H118" s="675">
        <f t="shared" si="34"/>
        <v>0</v>
      </c>
      <c r="I118" s="675">
        <f t="shared" si="34"/>
        <v>0</v>
      </c>
      <c r="J118" s="675">
        <f t="shared" si="34"/>
        <v>1069.5851555956665</v>
      </c>
      <c r="K118" s="675">
        <f t="shared" si="34"/>
        <v>1995.0284404717333</v>
      </c>
      <c r="L118" s="675">
        <f t="shared" si="34"/>
        <v>2920.4717253477997</v>
      </c>
      <c r="M118" s="675">
        <f t="shared" si="34"/>
        <v>3845.9150102238659</v>
      </c>
      <c r="N118" s="675">
        <f t="shared" si="34"/>
        <v>4771.3582950999325</v>
      </c>
      <c r="O118" s="675">
        <f t="shared" si="34"/>
        <v>5696.8015799760005</v>
      </c>
    </row>
    <row r="119" spans="2:31" s="2331" customFormat="1"/>
    <row r="120" spans="2:31" s="2331" customFormat="1">
      <c r="B120" s="2331" t="s">
        <v>901</v>
      </c>
      <c r="F120" s="4661">
        <v>2007</v>
      </c>
      <c r="G120" s="4661">
        <v>2010</v>
      </c>
      <c r="H120" s="4661">
        <v>2015</v>
      </c>
      <c r="I120" s="4661">
        <v>2020</v>
      </c>
      <c r="J120" s="4661">
        <v>2025</v>
      </c>
      <c r="K120" s="4661">
        <v>2030</v>
      </c>
      <c r="L120" s="4661">
        <v>2035</v>
      </c>
      <c r="M120" s="4661">
        <v>2040</v>
      </c>
      <c r="N120" s="4661">
        <v>2045</v>
      </c>
      <c r="O120" s="4661">
        <v>2050</v>
      </c>
    </row>
    <row r="121" spans="2:31" s="2331" customFormat="1">
      <c r="C121" s="2331" t="s">
        <v>899</v>
      </c>
      <c r="E121" s="2331" t="str">
        <f>Preferences.moneyunits</f>
        <v>ZARm</v>
      </c>
      <c r="F121" s="675">
        <f>F51*F98</f>
        <v>0</v>
      </c>
      <c r="G121" s="675">
        <f t="shared" ref="G121:O121" si="35">G51*G98</f>
        <v>0</v>
      </c>
      <c r="H121" s="675">
        <f t="shared" si="35"/>
        <v>0</v>
      </c>
      <c r="I121" s="675">
        <f t="shared" si="35"/>
        <v>0</v>
      </c>
      <c r="J121" s="675">
        <f t="shared" si="35"/>
        <v>174.24728299999995</v>
      </c>
      <c r="K121" s="675">
        <f t="shared" si="35"/>
        <v>325.01225679999993</v>
      </c>
      <c r="L121" s="675">
        <f t="shared" si="35"/>
        <v>475.77723059999983</v>
      </c>
      <c r="M121" s="675">
        <f t="shared" si="35"/>
        <v>626.54220439999983</v>
      </c>
      <c r="N121" s="675">
        <f t="shared" si="35"/>
        <v>777.30717819999973</v>
      </c>
      <c r="O121" s="675">
        <f t="shared" si="35"/>
        <v>928.07215199999985</v>
      </c>
    </row>
    <row r="122" spans="2:31" s="2331" customFormat="1">
      <c r="C122" s="2331" t="s">
        <v>3832</v>
      </c>
      <c r="E122" s="2331" t="str">
        <f>Preferences.moneyunits</f>
        <v>ZARm</v>
      </c>
      <c r="F122" s="675">
        <f>F60*F98</f>
        <v>0</v>
      </c>
      <c r="G122" s="675">
        <f t="shared" ref="G122:O122" si="36">G60*G98</f>
        <v>0</v>
      </c>
      <c r="H122" s="675">
        <f t="shared" si="36"/>
        <v>0</v>
      </c>
      <c r="I122" s="675">
        <f t="shared" si="36"/>
        <v>0</v>
      </c>
      <c r="J122" s="675">
        <f t="shared" si="36"/>
        <v>182.10819999999995</v>
      </c>
      <c r="K122" s="675">
        <f t="shared" si="36"/>
        <v>339.67471999999992</v>
      </c>
      <c r="L122" s="675">
        <f t="shared" si="36"/>
        <v>497.24123999999983</v>
      </c>
      <c r="M122" s="675">
        <f t="shared" si="36"/>
        <v>654.8077599999998</v>
      </c>
      <c r="N122" s="675">
        <f t="shared" si="36"/>
        <v>812.37427999999977</v>
      </c>
      <c r="O122" s="675">
        <f t="shared" si="36"/>
        <v>969.94079999999985</v>
      </c>
      <c r="P122" s="675"/>
    </row>
    <row r="123" spans="2:31" s="2331" customFormat="1">
      <c r="C123" s="2331" t="s">
        <v>3833</v>
      </c>
      <c r="E123" s="2331" t="str">
        <f>Preferences.moneyunits</f>
        <v>ZARm</v>
      </c>
      <c r="F123" s="675">
        <f>F101*F68</f>
        <v>0</v>
      </c>
      <c r="G123" s="675">
        <f t="shared" ref="G123:O123" si="37">G101*G68</f>
        <v>0</v>
      </c>
      <c r="H123" s="675">
        <f t="shared" si="37"/>
        <v>0</v>
      </c>
      <c r="I123" s="675">
        <f t="shared" si="37"/>
        <v>0</v>
      </c>
      <c r="J123" s="675">
        <f t="shared" si="37"/>
        <v>0</v>
      </c>
      <c r="K123" s="675">
        <f t="shared" si="37"/>
        <v>0</v>
      </c>
      <c r="L123" s="675">
        <f t="shared" si="37"/>
        <v>0</v>
      </c>
      <c r="M123" s="675">
        <f t="shared" si="37"/>
        <v>0</v>
      </c>
      <c r="N123" s="675">
        <f t="shared" si="37"/>
        <v>0</v>
      </c>
      <c r="O123" s="675">
        <f t="shared" si="37"/>
        <v>0</v>
      </c>
    </row>
    <row r="124" spans="2:31" s="2331" customFormat="1">
      <c r="C124" s="2331" t="s">
        <v>902</v>
      </c>
      <c r="E124" s="2331" t="str">
        <f>Preferences.moneyunits</f>
        <v>ZARm</v>
      </c>
      <c r="F124" s="675">
        <f>SUM(F121:F123)</f>
        <v>0</v>
      </c>
      <c r="G124" s="675">
        <f t="shared" ref="G124:O124" si="38">SUM(G121:G123)</f>
        <v>0</v>
      </c>
      <c r="H124" s="675">
        <f t="shared" si="38"/>
        <v>0</v>
      </c>
      <c r="I124" s="675">
        <f t="shared" si="38"/>
        <v>0</v>
      </c>
      <c r="J124" s="675">
        <f t="shared" si="38"/>
        <v>356.35548299999994</v>
      </c>
      <c r="K124" s="675">
        <f t="shared" si="38"/>
        <v>664.68697679999991</v>
      </c>
      <c r="L124" s="675">
        <f t="shared" si="38"/>
        <v>973.01847059999966</v>
      </c>
      <c r="M124" s="675">
        <f t="shared" si="38"/>
        <v>1281.3499643999996</v>
      </c>
      <c r="N124" s="675">
        <f t="shared" si="38"/>
        <v>1589.6814581999995</v>
      </c>
      <c r="O124" s="675">
        <f t="shared" si="38"/>
        <v>1898.0129519999996</v>
      </c>
    </row>
    <row r="125" spans="2:31" s="2331" customFormat="1">
      <c r="F125" s="675"/>
      <c r="G125" s="1300"/>
      <c r="H125" s="675"/>
      <c r="I125" s="675"/>
      <c r="J125" s="675"/>
      <c r="K125" s="675"/>
      <c r="L125" s="675"/>
      <c r="M125" s="675"/>
      <c r="N125" s="675"/>
      <c r="O125" s="675"/>
      <c r="P125" s="115"/>
    </row>
    <row r="126" spans="2:31" hidden="1">
      <c r="C126" s="761" t="str">
        <f>"Approximate number of sites the size of Glendoe"</f>
        <v>Approximate number of sites the size of Glendoe</v>
      </c>
      <c r="E126" s="761" t="s">
        <v>827</v>
      </c>
      <c r="F126" s="675" t="e">
        <f>F81/#REF!</f>
        <v>#REF!</v>
      </c>
      <c r="G126" s="675" t="e">
        <f>G81/#REF!</f>
        <v>#REF!</v>
      </c>
      <c r="H126" s="675" t="e">
        <f>H81/#REF!</f>
        <v>#REF!</v>
      </c>
      <c r="I126" s="675" t="e">
        <f>I81/#REF!</f>
        <v>#REF!</v>
      </c>
      <c r="J126" s="675" t="e">
        <f>J81/#REF!</f>
        <v>#REF!</v>
      </c>
      <c r="K126" s="675" t="e">
        <f>K81/#REF!</f>
        <v>#REF!</v>
      </c>
      <c r="L126" s="675" t="e">
        <f>L81/#REF!</f>
        <v>#REF!</v>
      </c>
      <c r="M126" s="675" t="e">
        <f>M81/#REF!</f>
        <v>#REF!</v>
      </c>
      <c r="N126" s="675" t="e">
        <f>N81/#REF!</f>
        <v>#REF!</v>
      </c>
      <c r="O126" s="675" t="e">
        <f>O81/#REF!</f>
        <v>#REF!</v>
      </c>
      <c r="Q126" s="37"/>
      <c r="R126" s="1042"/>
      <c r="S126" s="1041"/>
      <c r="T126" s="56"/>
      <c r="U126" s="56"/>
      <c r="V126" s="56"/>
      <c r="W126" s="56"/>
      <c r="X126" s="1041"/>
      <c r="Y126" s="56"/>
      <c r="Z126" s="56"/>
      <c r="AA126" s="1042"/>
      <c r="AB126" s="1042"/>
      <c r="AC126" s="1042"/>
      <c r="AD126" s="1042"/>
      <c r="AE126" s="1042"/>
    </row>
    <row r="127" spans="2:31" hidden="1">
      <c r="C127" s="761" t="s">
        <v>829</v>
      </c>
      <c r="E127" s="761" t="str">
        <f>Preferences.AreaUnits</f>
        <v>km^2</v>
      </c>
      <c r="F127" s="675" t="e">
        <f>F81/#REF!</f>
        <v>#REF!</v>
      </c>
      <c r="G127" s="675" t="e">
        <f>G81/#REF!</f>
        <v>#REF!</v>
      </c>
      <c r="H127" s="675" t="e">
        <f>H81/#REF!</f>
        <v>#REF!</v>
      </c>
      <c r="I127" s="675" t="e">
        <f>I81/#REF!</f>
        <v>#REF!</v>
      </c>
      <c r="J127" s="675" t="e">
        <f>J81/#REF!</f>
        <v>#REF!</v>
      </c>
      <c r="K127" s="675" t="e">
        <f>K81/#REF!</f>
        <v>#REF!</v>
      </c>
      <c r="L127" s="675" t="e">
        <f>L81/#REF!</f>
        <v>#REF!</v>
      </c>
      <c r="M127" s="675" t="e">
        <f>M81/#REF!</f>
        <v>#REF!</v>
      </c>
      <c r="N127" s="675" t="e">
        <f>N81/#REF!</f>
        <v>#REF!</v>
      </c>
      <c r="O127" s="675" t="e">
        <f>O81/#REF!</f>
        <v>#REF!</v>
      </c>
      <c r="Q127" s="37"/>
      <c r="R127" s="1042"/>
      <c r="S127" s="1041"/>
      <c r="T127" s="56"/>
      <c r="U127" s="56"/>
      <c r="V127" s="56"/>
      <c r="W127" s="56"/>
      <c r="X127" s="1041"/>
      <c r="Y127" s="56"/>
      <c r="Z127" s="56"/>
      <c r="AA127" s="1042"/>
      <c r="AB127" s="1042"/>
      <c r="AC127" s="1042"/>
      <c r="AD127" s="1042"/>
      <c r="AE127" s="1042"/>
    </row>
    <row r="128" spans="2:31" hidden="1">
      <c r="C128" s="761" t="s">
        <v>830</v>
      </c>
      <c r="E128" s="761" t="str">
        <f>Preferences.AreaUnits</f>
        <v>km^2</v>
      </c>
      <c r="F128" s="675" t="e">
        <f>F81/#REF!</f>
        <v>#REF!</v>
      </c>
      <c r="G128" s="675" t="e">
        <f>G81/#REF!</f>
        <v>#REF!</v>
      </c>
      <c r="H128" s="675" t="e">
        <f>H81/#REF!</f>
        <v>#REF!</v>
      </c>
      <c r="I128" s="675" t="e">
        <f>I81/#REF!</f>
        <v>#REF!</v>
      </c>
      <c r="J128" s="675" t="e">
        <f>J81/#REF!</f>
        <v>#REF!</v>
      </c>
      <c r="K128" s="675" t="e">
        <f>K81/#REF!</f>
        <v>#REF!</v>
      </c>
      <c r="L128" s="675" t="e">
        <f>L81/#REF!</f>
        <v>#REF!</v>
      </c>
      <c r="M128" s="675" t="e">
        <f>M81/#REF!</f>
        <v>#REF!</v>
      </c>
      <c r="N128" s="675" t="e">
        <f>N81/#REF!</f>
        <v>#REF!</v>
      </c>
      <c r="O128" s="675" t="e">
        <f>O81/#REF!</f>
        <v>#REF!</v>
      </c>
      <c r="P128" s="675" t="e">
        <f>P81/#REF!</f>
        <v>#REF!</v>
      </c>
      <c r="Q128" s="37"/>
      <c r="R128" s="725"/>
      <c r="S128" s="1043"/>
      <c r="T128" s="1044"/>
      <c r="U128" s="1044"/>
      <c r="V128" s="1044"/>
      <c r="W128" s="1044"/>
      <c r="X128" s="1041"/>
      <c r="Y128" s="1044"/>
      <c r="Z128" s="1044"/>
      <c r="AA128" s="725"/>
      <c r="AB128" s="725"/>
      <c r="AC128" s="725"/>
      <c r="AD128" s="725"/>
      <c r="AE128" s="725"/>
    </row>
    <row r="129" spans="1:31" hidden="1">
      <c r="B129" s="835"/>
      <c r="C129" s="835"/>
      <c r="D129" s="835"/>
      <c r="E129" s="835"/>
      <c r="F129" s="675"/>
      <c r="G129" s="675"/>
      <c r="H129" s="675"/>
      <c r="I129" s="675"/>
      <c r="J129" s="675"/>
      <c r="K129" s="675"/>
      <c r="L129" s="675"/>
      <c r="M129" s="675"/>
      <c r="N129" s="675"/>
      <c r="O129" s="675"/>
      <c r="P129" s="675"/>
      <c r="Q129" s="37"/>
      <c r="R129" s="725"/>
      <c r="S129" s="725"/>
      <c r="T129" s="725"/>
      <c r="U129" s="725"/>
      <c r="V129" s="725"/>
      <c r="W129" s="725"/>
      <c r="X129" s="725"/>
      <c r="Y129" s="725"/>
      <c r="Z129" s="725"/>
      <c r="AA129" s="725"/>
      <c r="AB129" s="725"/>
      <c r="AC129" s="725"/>
      <c r="AD129" s="725"/>
      <c r="AE129" s="725"/>
    </row>
    <row r="130" spans="1:31" ht="16.5" hidden="1" customHeight="1">
      <c r="A130" s="226"/>
      <c r="B130" s="835"/>
      <c r="C130" s="835" t="s">
        <v>1007</v>
      </c>
      <c r="D130" s="835"/>
      <c r="E130" s="835"/>
      <c r="F130" s="675"/>
      <c r="G130" s="675"/>
      <c r="H130" s="675"/>
      <c r="I130" s="675"/>
      <c r="J130" s="675"/>
      <c r="K130" s="675"/>
      <c r="L130" s="675"/>
      <c r="M130" s="675"/>
      <c r="N130" s="675"/>
      <c r="O130" s="675"/>
      <c r="P130" s="675"/>
      <c r="Q130" s="37"/>
      <c r="R130" s="37"/>
      <c r="S130" s="1045"/>
      <c r="T130" s="37"/>
      <c r="U130" s="822"/>
      <c r="V130" s="37"/>
      <c r="W130" s="37"/>
      <c r="X130" s="822"/>
      <c r="Y130" s="37"/>
      <c r="Z130" s="37"/>
      <c r="AA130" s="37"/>
      <c r="AB130" s="37"/>
      <c r="AC130" s="37"/>
      <c r="AD130" s="37"/>
      <c r="AE130" s="822"/>
    </row>
    <row r="131" spans="1:31" hidden="1">
      <c r="C131" s="761" t="s">
        <v>921</v>
      </c>
      <c r="F131" s="675"/>
      <c r="G131" s="675" t="e">
        <f t="shared" ref="G131:N131" si="39">(G126-F126)/(G76-F76)</f>
        <v>#REF!</v>
      </c>
      <c r="H131" s="570" t="e">
        <f t="shared" si="39"/>
        <v>#REF!</v>
      </c>
      <c r="I131" s="570" t="e">
        <f t="shared" si="39"/>
        <v>#REF!</v>
      </c>
      <c r="J131" s="570" t="e">
        <f t="shared" si="39"/>
        <v>#REF!</v>
      </c>
      <c r="K131" s="570" t="e">
        <f t="shared" si="39"/>
        <v>#REF!</v>
      </c>
      <c r="L131" s="570" t="e">
        <f t="shared" si="39"/>
        <v>#REF!</v>
      </c>
      <c r="M131" s="570" t="e">
        <f t="shared" si="39"/>
        <v>#REF!</v>
      </c>
      <c r="N131" s="570" t="e">
        <f t="shared" si="39"/>
        <v>#REF!</v>
      </c>
      <c r="O131" s="570" t="e">
        <f>(O126-N126+O130)/(O76-N76)</f>
        <v>#REF!</v>
      </c>
      <c r="P131" s="675"/>
    </row>
    <row r="132" spans="1:31" ht="12" hidden="1" customHeight="1">
      <c r="P132" s="675"/>
    </row>
    <row r="133" spans="1:31" ht="12.75" hidden="1" customHeight="1">
      <c r="B133" s="1032" t="s">
        <v>901</v>
      </c>
      <c r="C133" s="1032"/>
      <c r="D133" s="1032"/>
      <c r="E133" s="1032"/>
      <c r="F133" s="675"/>
      <c r="G133" s="675"/>
      <c r="H133" s="675"/>
      <c r="I133" s="675"/>
      <c r="J133" s="675"/>
      <c r="K133" s="675"/>
      <c r="L133" s="675"/>
      <c r="M133" s="675"/>
      <c r="N133" s="675"/>
      <c r="O133" s="675"/>
      <c r="P133" s="675"/>
    </row>
    <row r="134" spans="1:31" hidden="1">
      <c r="B134" s="1032"/>
      <c r="C134" s="1032" t="s">
        <v>899</v>
      </c>
      <c r="D134" s="1032"/>
      <c r="E134" s="1032" t="str">
        <f>Preferences.moneyunits</f>
        <v>ZARm</v>
      </c>
      <c r="F134" s="675" t="e">
        <f>F131*#REF!</f>
        <v>#REF!</v>
      </c>
      <c r="G134" s="675" t="e">
        <f>G131*#REF!</f>
        <v>#REF!</v>
      </c>
      <c r="H134" s="675" t="e">
        <f>H131*#REF!</f>
        <v>#REF!</v>
      </c>
      <c r="I134" s="675" t="e">
        <f>I131*#REF!</f>
        <v>#REF!</v>
      </c>
      <c r="J134" s="675" t="e">
        <f>J131*#REF!</f>
        <v>#REF!</v>
      </c>
      <c r="K134" s="675" t="e">
        <f>K131*#REF!</f>
        <v>#REF!</v>
      </c>
      <c r="L134" s="675" t="e">
        <f>L131*#REF!</f>
        <v>#REF!</v>
      </c>
      <c r="M134" s="675" t="e">
        <f>M131*#REF!</f>
        <v>#REF!</v>
      </c>
      <c r="N134" s="675" t="e">
        <f>N131*#REF!</f>
        <v>#REF!</v>
      </c>
      <c r="O134" s="675" t="e">
        <f>O131*#REF!</f>
        <v>#REF!</v>
      </c>
      <c r="P134" s="675"/>
    </row>
    <row r="135" spans="1:31" hidden="1">
      <c r="B135" s="1032"/>
      <c r="C135" s="1032" t="s">
        <v>900</v>
      </c>
      <c r="D135" s="1032"/>
      <c r="E135" s="1032" t="str">
        <f>Preferences.moneyunits</f>
        <v>ZARm</v>
      </c>
      <c r="F135" s="675" t="e">
        <f>F126*#REF!</f>
        <v>#REF!</v>
      </c>
      <c r="G135" s="675" t="e">
        <f>G126*#REF!</f>
        <v>#REF!</v>
      </c>
      <c r="H135" s="675" t="e">
        <f>H126*#REF!</f>
        <v>#REF!</v>
      </c>
      <c r="I135" s="675" t="e">
        <f>I126*#REF!</f>
        <v>#REF!</v>
      </c>
      <c r="J135" s="675" t="e">
        <f>J126*#REF!</f>
        <v>#REF!</v>
      </c>
      <c r="K135" s="675" t="e">
        <f>K126*#REF!</f>
        <v>#REF!</v>
      </c>
      <c r="L135" s="675" t="e">
        <f>L126*#REF!</f>
        <v>#REF!</v>
      </c>
      <c r="M135" s="675" t="e">
        <f>M126*#REF!</f>
        <v>#REF!</v>
      </c>
      <c r="N135" s="675" t="e">
        <f>N126*#REF!</f>
        <v>#REF!</v>
      </c>
      <c r="O135" s="675" t="e">
        <f>O126*#REF!</f>
        <v>#REF!</v>
      </c>
      <c r="P135" s="675"/>
    </row>
    <row r="136" spans="1:31" hidden="1">
      <c r="B136" s="1032"/>
      <c r="C136" s="1032" t="s">
        <v>902</v>
      </c>
      <c r="D136" s="1032"/>
      <c r="E136" s="1032" t="str">
        <f>Preferences.moneyunits</f>
        <v>ZARm</v>
      </c>
      <c r="F136" s="675" t="e">
        <f t="shared" ref="F136:O136" si="40">SUM(F134:F135)</f>
        <v>#REF!</v>
      </c>
      <c r="G136" s="675" t="e">
        <f t="shared" si="40"/>
        <v>#REF!</v>
      </c>
      <c r="H136" s="675" t="e">
        <f t="shared" si="40"/>
        <v>#REF!</v>
      </c>
      <c r="I136" s="675" t="e">
        <f t="shared" si="40"/>
        <v>#REF!</v>
      </c>
      <c r="J136" s="675" t="e">
        <f t="shared" si="40"/>
        <v>#REF!</v>
      </c>
      <c r="K136" s="675" t="e">
        <f t="shared" si="40"/>
        <v>#REF!</v>
      </c>
      <c r="L136" s="675" t="e">
        <f t="shared" si="40"/>
        <v>#REF!</v>
      </c>
      <c r="M136" s="675" t="e">
        <f t="shared" si="40"/>
        <v>#REF!</v>
      </c>
      <c r="N136" s="675" t="e">
        <f t="shared" si="40"/>
        <v>#REF!</v>
      </c>
      <c r="O136" s="675" t="e">
        <f t="shared" si="40"/>
        <v>#REF!</v>
      </c>
      <c r="P136" s="675"/>
    </row>
    <row r="137" spans="1:31" hidden="1">
      <c r="B137" s="1032"/>
      <c r="C137" s="785"/>
      <c r="D137" s="1032"/>
      <c r="E137" s="1032"/>
      <c r="F137" s="97"/>
      <c r="G137" s="97"/>
      <c r="H137" s="97"/>
      <c r="I137" s="97"/>
      <c r="J137" s="97"/>
      <c r="K137" s="97"/>
      <c r="L137" s="97"/>
      <c r="M137" s="97"/>
      <c r="N137" s="97"/>
      <c r="O137" s="97"/>
      <c r="P137" s="675"/>
    </row>
    <row r="138" spans="1:31" s="995" customFormat="1" hidden="1">
      <c r="B138" s="1032" t="s">
        <v>1083</v>
      </c>
      <c r="C138" s="1032"/>
      <c r="D138" s="1032"/>
      <c r="E138" s="1032"/>
      <c r="F138" s="675"/>
      <c r="G138" s="675"/>
      <c r="H138" s="675"/>
      <c r="I138" s="675"/>
      <c r="J138" s="675"/>
      <c r="K138" s="675"/>
      <c r="L138" s="675"/>
      <c r="M138" s="675"/>
      <c r="N138" s="675"/>
      <c r="O138" s="675"/>
      <c r="P138" s="675"/>
    </row>
    <row r="139" spans="1:31" hidden="1">
      <c r="B139" s="1032"/>
      <c r="C139" s="1032" t="s">
        <v>899</v>
      </c>
      <c r="D139" s="1032"/>
      <c r="E139" s="1032" t="str">
        <f>Preferences.moneyunits</f>
        <v>ZARm</v>
      </c>
      <c r="F139" s="675" t="e">
        <f>F131*#REF!</f>
        <v>#REF!</v>
      </c>
      <c r="G139" s="675" t="e">
        <f>G131*#REF!</f>
        <v>#REF!</v>
      </c>
      <c r="H139" s="675" t="e">
        <f>H131*#REF!</f>
        <v>#REF!</v>
      </c>
      <c r="I139" s="675" t="e">
        <f>I131*#REF!</f>
        <v>#REF!</v>
      </c>
      <c r="J139" s="675" t="e">
        <f>J131*#REF!</f>
        <v>#REF!</v>
      </c>
      <c r="K139" s="675" t="e">
        <f>K131*#REF!</f>
        <v>#REF!</v>
      </c>
      <c r="L139" s="675" t="e">
        <f>L131*#REF!</f>
        <v>#REF!</v>
      </c>
      <c r="M139" s="675" t="e">
        <f>M131*#REF!</f>
        <v>#REF!</v>
      </c>
      <c r="N139" s="675" t="e">
        <f>N131*#REF!</f>
        <v>#REF!</v>
      </c>
      <c r="O139" s="675" t="e">
        <f>O131*#REF!</f>
        <v>#REF!</v>
      </c>
      <c r="P139" s="675"/>
    </row>
    <row r="140" spans="1:31" hidden="1">
      <c r="B140" s="1032"/>
      <c r="C140" s="1032" t="s">
        <v>900</v>
      </c>
      <c r="D140" s="1032"/>
      <c r="E140" s="1032" t="str">
        <f>Preferences.moneyunits</f>
        <v>ZARm</v>
      </c>
      <c r="F140" s="675" t="e">
        <f>F126*#REF!</f>
        <v>#REF!</v>
      </c>
      <c r="G140" s="675" t="e">
        <f>G126*#REF!</f>
        <v>#REF!</v>
      </c>
      <c r="H140" s="675" t="e">
        <f>H126*#REF!</f>
        <v>#REF!</v>
      </c>
      <c r="I140" s="675" t="e">
        <f>I126*#REF!</f>
        <v>#REF!</v>
      </c>
      <c r="J140" s="675" t="e">
        <f>J126*#REF!</f>
        <v>#REF!</v>
      </c>
      <c r="K140" s="675" t="e">
        <f>K126*#REF!</f>
        <v>#REF!</v>
      </c>
      <c r="L140" s="675" t="e">
        <f>L126*#REF!</f>
        <v>#REF!</v>
      </c>
      <c r="M140" s="675" t="e">
        <f>M126*#REF!</f>
        <v>#REF!</v>
      </c>
      <c r="N140" s="675" t="e">
        <f>N126*#REF!</f>
        <v>#REF!</v>
      </c>
      <c r="O140" s="675" t="e">
        <f>O126*#REF!</f>
        <v>#REF!</v>
      </c>
      <c r="P140" s="675"/>
    </row>
    <row r="141" spans="1:31" hidden="1">
      <c r="B141" s="1032"/>
      <c r="C141" s="1032" t="s">
        <v>902</v>
      </c>
      <c r="D141" s="1032"/>
      <c r="E141" s="1032" t="str">
        <f>Preferences.moneyunits</f>
        <v>ZARm</v>
      </c>
      <c r="F141" s="675" t="e">
        <f t="shared" ref="F141:O141" si="41">SUM(F139:F140)</f>
        <v>#REF!</v>
      </c>
      <c r="G141" s="675" t="e">
        <f t="shared" si="41"/>
        <v>#REF!</v>
      </c>
      <c r="H141" s="675" t="e">
        <f t="shared" si="41"/>
        <v>#REF!</v>
      </c>
      <c r="I141" s="675" t="e">
        <f t="shared" si="41"/>
        <v>#REF!</v>
      </c>
      <c r="J141" s="675" t="e">
        <f t="shared" si="41"/>
        <v>#REF!</v>
      </c>
      <c r="K141" s="675" t="e">
        <f t="shared" si="41"/>
        <v>#REF!</v>
      </c>
      <c r="L141" s="675" t="e">
        <f t="shared" si="41"/>
        <v>#REF!</v>
      </c>
      <c r="M141" s="675" t="e">
        <f t="shared" si="41"/>
        <v>#REF!</v>
      </c>
      <c r="N141" s="675" t="e">
        <f t="shared" si="41"/>
        <v>#REF!</v>
      </c>
      <c r="O141" s="675" t="e">
        <f t="shared" si="41"/>
        <v>#REF!</v>
      </c>
    </row>
    <row r="142" spans="1:31" hidden="1">
      <c r="B142" s="1032"/>
      <c r="C142" s="1032"/>
      <c r="D142" s="1032"/>
      <c r="E142" s="1032"/>
      <c r="F142" s="675"/>
      <c r="G142" s="675"/>
      <c r="H142" s="675"/>
      <c r="I142" s="675"/>
      <c r="J142" s="675"/>
      <c r="K142" s="675"/>
      <c r="L142" s="675"/>
      <c r="M142" s="675"/>
      <c r="N142" s="675"/>
      <c r="O142" s="675"/>
    </row>
    <row r="143" spans="1:31" hidden="1">
      <c r="B143" s="1032" t="s">
        <v>903</v>
      </c>
      <c r="C143" s="1032"/>
      <c r="D143" s="1032"/>
      <c r="E143" s="1032"/>
      <c r="F143" s="675"/>
      <c r="G143" s="675"/>
      <c r="H143" s="675"/>
      <c r="I143" s="675"/>
      <c r="J143" s="675"/>
      <c r="K143" s="675"/>
      <c r="L143" s="675"/>
      <c r="M143" s="675"/>
      <c r="N143" s="675"/>
      <c r="O143" s="675"/>
    </row>
    <row r="144" spans="1:31" hidden="1">
      <c r="B144" s="1032"/>
      <c r="C144" s="1032" t="s">
        <v>899</v>
      </c>
      <c r="D144" s="1032"/>
      <c r="E144" s="1032" t="str">
        <f>Preferences.moneyunits</f>
        <v>ZARm</v>
      </c>
      <c r="F144" s="675" t="e">
        <f>F131*#REF!</f>
        <v>#REF!</v>
      </c>
      <c r="G144" s="675" t="e">
        <f>G131*#REF!</f>
        <v>#REF!</v>
      </c>
      <c r="H144" s="675" t="e">
        <f>H131*#REF!</f>
        <v>#REF!</v>
      </c>
      <c r="I144" s="675" t="e">
        <f>I131*#REF!</f>
        <v>#REF!</v>
      </c>
      <c r="J144" s="675" t="e">
        <f>J131*#REF!</f>
        <v>#REF!</v>
      </c>
      <c r="K144" s="675" t="e">
        <f>K131*#REF!</f>
        <v>#REF!</v>
      </c>
      <c r="L144" s="675" t="e">
        <f>L131*#REF!</f>
        <v>#REF!</v>
      </c>
      <c r="M144" s="675" t="e">
        <f>M131*#REF!</f>
        <v>#REF!</v>
      </c>
      <c r="N144" s="675" t="e">
        <f>N131*#REF!</f>
        <v>#REF!</v>
      </c>
      <c r="O144" s="675" t="e">
        <f>O131*#REF!</f>
        <v>#REF!</v>
      </c>
    </row>
    <row r="145" spans="2:17" hidden="1">
      <c r="B145" s="1032"/>
      <c r="C145" s="1032" t="s">
        <v>900</v>
      </c>
      <c r="D145" s="1032"/>
      <c r="E145" s="1032" t="str">
        <f>Preferences.moneyunits</f>
        <v>ZARm</v>
      </c>
      <c r="F145" s="675" t="e">
        <f>F126*#REF!</f>
        <v>#REF!</v>
      </c>
      <c r="G145" s="675" t="e">
        <f>G126*#REF!</f>
        <v>#REF!</v>
      </c>
      <c r="H145" s="675" t="e">
        <f>H126*#REF!</f>
        <v>#REF!</v>
      </c>
      <c r="I145" s="675" t="e">
        <f>I126*#REF!</f>
        <v>#REF!</v>
      </c>
      <c r="J145" s="675" t="e">
        <f>J126*#REF!</f>
        <v>#REF!</v>
      </c>
      <c r="K145" s="675" t="e">
        <f>K126*#REF!</f>
        <v>#REF!</v>
      </c>
      <c r="L145" s="675" t="e">
        <f>L126*#REF!</f>
        <v>#REF!</v>
      </c>
      <c r="M145" s="675" t="e">
        <f>M126*#REF!</f>
        <v>#REF!</v>
      </c>
      <c r="N145" s="675" t="e">
        <f>N126*#REF!</f>
        <v>#REF!</v>
      </c>
      <c r="O145" s="675" t="e">
        <f>O126*#REF!</f>
        <v>#REF!</v>
      </c>
    </row>
    <row r="146" spans="2:17" hidden="1">
      <c r="B146" s="1032"/>
      <c r="C146" s="1032" t="s">
        <v>902</v>
      </c>
      <c r="D146" s="1032"/>
      <c r="E146" s="1032" t="str">
        <f>Preferences.moneyunits</f>
        <v>ZARm</v>
      </c>
      <c r="F146" s="675" t="e">
        <f>SUM(F144:F145)</f>
        <v>#REF!</v>
      </c>
      <c r="G146" s="675" t="e">
        <f t="shared" ref="G146:O146" si="42">SUM(G144:G145)</f>
        <v>#REF!</v>
      </c>
      <c r="H146" s="675" t="e">
        <f t="shared" si="42"/>
        <v>#REF!</v>
      </c>
      <c r="I146" s="675" t="e">
        <f t="shared" si="42"/>
        <v>#REF!</v>
      </c>
      <c r="J146" s="675" t="e">
        <f t="shared" si="42"/>
        <v>#REF!</v>
      </c>
      <c r="K146" s="675" t="e">
        <f t="shared" si="42"/>
        <v>#REF!</v>
      </c>
      <c r="L146" s="675" t="e">
        <f t="shared" si="42"/>
        <v>#REF!</v>
      </c>
      <c r="M146" s="675" t="e">
        <f t="shared" si="42"/>
        <v>#REF!</v>
      </c>
      <c r="N146" s="675" t="e">
        <f t="shared" si="42"/>
        <v>#REF!</v>
      </c>
      <c r="O146" s="675" t="e">
        <f t="shared" si="42"/>
        <v>#REF!</v>
      </c>
    </row>
    <row r="147" spans="2:17" hidden="1"/>
    <row r="148" spans="2:17" hidden="1"/>
    <row r="150" spans="2:17" ht="15.75">
      <c r="B150" s="282" t="s">
        <v>216</v>
      </c>
      <c r="C150" s="238"/>
      <c r="D150" s="238"/>
      <c r="E150" s="238"/>
      <c r="F150" s="238"/>
      <c r="G150" s="238"/>
      <c r="H150" s="238"/>
      <c r="I150" s="238"/>
      <c r="J150" s="238"/>
      <c r="K150" s="238"/>
      <c r="L150" s="238"/>
      <c r="M150" s="238"/>
      <c r="N150" s="238"/>
      <c r="O150" s="238"/>
      <c r="P150" s="240"/>
    </row>
    <row r="151" spans="2:17">
      <c r="B151" s="227"/>
      <c r="C151" s="229"/>
      <c r="D151" s="229"/>
      <c r="E151" s="229"/>
      <c r="F151" s="229"/>
      <c r="G151" s="229"/>
      <c r="H151" s="229"/>
      <c r="I151" s="229"/>
      <c r="J151" s="229"/>
      <c r="K151" s="229"/>
      <c r="L151" s="229"/>
      <c r="M151" s="229"/>
      <c r="N151" s="229"/>
      <c r="O151" s="229"/>
      <c r="P151" s="231"/>
    </row>
    <row r="152" spans="2:17">
      <c r="B152" s="227"/>
      <c r="C152" s="241" t="s">
        <v>255</v>
      </c>
      <c r="D152" s="229"/>
      <c r="E152" s="230"/>
      <c r="F152" s="229"/>
      <c r="G152" s="230"/>
      <c r="H152" s="229"/>
      <c r="I152" s="229"/>
      <c r="J152" s="229"/>
      <c r="K152" s="229"/>
      <c r="L152" s="229"/>
      <c r="M152" s="229"/>
      <c r="N152" s="229"/>
      <c r="O152" s="230" t="str">
        <f>Preferences.EnergyUnits</f>
        <v>PJ</v>
      </c>
      <c r="P152" s="231"/>
      <c r="Q152" s="995"/>
    </row>
    <row r="153" spans="2:17">
      <c r="B153" s="227"/>
      <c r="C153" s="229"/>
      <c r="D153" s="229"/>
      <c r="E153" s="229"/>
      <c r="F153" s="229"/>
      <c r="G153" s="229"/>
      <c r="H153" s="229"/>
      <c r="I153" s="229"/>
      <c r="J153" s="229"/>
      <c r="K153" s="229"/>
      <c r="L153" s="229"/>
      <c r="M153" s="229"/>
      <c r="N153" s="229"/>
      <c r="O153" s="229"/>
      <c r="P153" s="231"/>
      <c r="Q153" s="995"/>
    </row>
    <row r="154" spans="2:17" ht="15.75">
      <c r="B154" s="232"/>
      <c r="C154" s="243" t="s">
        <v>60</v>
      </c>
      <c r="D154" s="243" t="s">
        <v>150</v>
      </c>
      <c r="E154" s="243" t="s">
        <v>172</v>
      </c>
      <c r="F154" s="243" t="s">
        <v>1001</v>
      </c>
      <c r="G154" s="243" t="s">
        <v>221</v>
      </c>
      <c r="H154" s="243" t="s">
        <v>247</v>
      </c>
      <c r="I154" s="243" t="s">
        <v>248</v>
      </c>
      <c r="J154" s="243" t="s">
        <v>249</v>
      </c>
      <c r="K154" s="243" t="s">
        <v>250</v>
      </c>
      <c r="L154" s="243" t="s">
        <v>251</v>
      </c>
      <c r="M154" s="243" t="s">
        <v>252</v>
      </c>
      <c r="N154" s="243" t="s">
        <v>253</v>
      </c>
      <c r="O154" s="243" t="s">
        <v>254</v>
      </c>
      <c r="P154" s="231"/>
      <c r="Q154" s="995"/>
    </row>
    <row r="155" spans="2:17" ht="15.75">
      <c r="B155" s="232"/>
      <c r="C155" s="85" t="s">
        <v>36</v>
      </c>
      <c r="D155" s="85" t="str">
        <f>INDEX(Vectors[Description], MATCH(RE.b.Outputs[Vector], Vectors[Code], 0))</f>
        <v>Electricity (supplied to grid)</v>
      </c>
      <c r="E155" s="85"/>
      <c r="F155" s="183">
        <f>F104</f>
        <v>31.320918000000006</v>
      </c>
      <c r="G155" s="183">
        <f t="shared" ref="G155:O155" si="43">G104</f>
        <v>31.320918000000006</v>
      </c>
      <c r="H155" s="183">
        <f t="shared" si="43"/>
        <v>37.001286000000007</v>
      </c>
      <c r="I155" s="183">
        <f t="shared" si="43"/>
        <v>37.001286000000007</v>
      </c>
      <c r="J155" s="183">
        <f t="shared" si="43"/>
        <v>92.164917528000018</v>
      </c>
      <c r="K155" s="183">
        <f t="shared" si="43"/>
        <v>139.89446210880001</v>
      </c>
      <c r="L155" s="183">
        <f t="shared" si="43"/>
        <v>187.62400668960004</v>
      </c>
      <c r="M155" s="183">
        <f t="shared" si="43"/>
        <v>235.35355127040003</v>
      </c>
      <c r="N155" s="183">
        <f t="shared" si="43"/>
        <v>283.08309585120003</v>
      </c>
      <c r="O155" s="183">
        <f t="shared" si="43"/>
        <v>330.81264043200002</v>
      </c>
      <c r="P155" s="231"/>
      <c r="Q155" s="995"/>
    </row>
    <row r="156" spans="2:17" s="835" customFormat="1" ht="15.75">
      <c r="B156" s="232"/>
      <c r="C156" s="85" t="s">
        <v>11</v>
      </c>
      <c r="D156" s="85" t="str">
        <f>INDEX(Vectors[Description], MATCH(RE.b.Outputs[Vector], Vectors[Code], 0))</f>
        <v>Hydro</v>
      </c>
      <c r="E156" s="85"/>
      <c r="F156" s="183">
        <f t="shared" ref="F156:O156" si="44">-F84</f>
        <v>-5.2858980000000004</v>
      </c>
      <c r="G156" s="183">
        <f t="shared" si="44"/>
        <v>-5.2858980000000004</v>
      </c>
      <c r="H156" s="183">
        <f t="shared" si="44"/>
        <v>-5.2858980000000004</v>
      </c>
      <c r="I156" s="183">
        <f t="shared" si="44"/>
        <v>-5.2858980000000004</v>
      </c>
      <c r="J156" s="183">
        <f t="shared" si="44"/>
        <v>-5.2858980000000004</v>
      </c>
      <c r="K156" s="183">
        <f t="shared" si="44"/>
        <v>-5.2858980000000004</v>
      </c>
      <c r="L156" s="183">
        <f t="shared" si="44"/>
        <v>-5.2858980000000004</v>
      </c>
      <c r="M156" s="183">
        <f t="shared" si="44"/>
        <v>-5.2858980000000004</v>
      </c>
      <c r="N156" s="183">
        <f t="shared" si="44"/>
        <v>-5.2858980000000004</v>
      </c>
      <c r="O156" s="183">
        <f t="shared" si="44"/>
        <v>-5.2858980000000004</v>
      </c>
      <c r="P156" s="231"/>
      <c r="Q156" s="995"/>
    </row>
    <row r="157" spans="2:17" s="835" customFormat="1" ht="15.75">
      <c r="B157" s="232"/>
      <c r="C157" s="85" t="s">
        <v>49</v>
      </c>
      <c r="D157" s="85" t="str">
        <f>INDEX(Vectors[Description], MATCH(RE.b.Outputs[Vector], Vectors[Code], 0))</f>
        <v>Electricity oversupply (imports)</v>
      </c>
      <c r="E157" s="85"/>
      <c r="F157" s="183">
        <f t="shared" ref="F157:O157" si="45">-(F101+F92)</f>
        <v>-26.035020000000006</v>
      </c>
      <c r="G157" s="183">
        <f t="shared" si="45"/>
        <v>-26.035020000000006</v>
      </c>
      <c r="H157" s="183">
        <f t="shared" si="45"/>
        <v>-31.715388000000008</v>
      </c>
      <c r="I157" s="183">
        <f t="shared" si="45"/>
        <v>-31.715388000000008</v>
      </c>
      <c r="J157" s="183">
        <f t="shared" si="45"/>
        <v>-86.879019528000029</v>
      </c>
      <c r="K157" s="183">
        <f t="shared" si="45"/>
        <v>-134.60856410880001</v>
      </c>
      <c r="L157" s="183">
        <f t="shared" si="45"/>
        <v>-182.33810868960003</v>
      </c>
      <c r="M157" s="183">
        <f t="shared" si="45"/>
        <v>-230.06765327040003</v>
      </c>
      <c r="N157" s="183">
        <f t="shared" si="45"/>
        <v>-277.7971978512</v>
      </c>
      <c r="O157" s="183">
        <f t="shared" si="45"/>
        <v>-325.52674243200005</v>
      </c>
      <c r="P157" s="231"/>
      <c r="Q157" s="995"/>
    </row>
    <row r="158" spans="2:17" ht="15.75">
      <c r="B158" s="233"/>
      <c r="C158" s="85" t="s">
        <v>104</v>
      </c>
      <c r="D158" s="85"/>
      <c r="E158" s="85"/>
      <c r="F158" s="96">
        <f>SUBTOTAL(109,RE.b.Outputs[2006])</f>
        <v>0</v>
      </c>
      <c r="G158" s="85">
        <f>SUBTOTAL(109,RE.b.Outputs[2010])</f>
        <v>0</v>
      </c>
      <c r="H158" s="85">
        <f>SUBTOTAL(109,RE.b.Outputs[2015])</f>
        <v>0</v>
      </c>
      <c r="I158" s="85">
        <f>SUBTOTAL(109,RE.b.Outputs[2020])</f>
        <v>0</v>
      </c>
      <c r="J158" s="85">
        <f>SUBTOTAL(109,RE.b.Outputs[2025])</f>
        <v>0</v>
      </c>
      <c r="K158" s="85">
        <f>SUBTOTAL(109,RE.b.Outputs[2030])</f>
        <v>0</v>
      </c>
      <c r="L158" s="85">
        <f>SUBTOTAL(109,RE.b.Outputs[2035])</f>
        <v>0</v>
      </c>
      <c r="M158" s="85">
        <f>SUBTOTAL(109,RE.b.Outputs[2040])</f>
        <v>0</v>
      </c>
      <c r="N158" s="85">
        <f>SUBTOTAL(109,RE.b.Outputs[2045])</f>
        <v>0</v>
      </c>
      <c r="O158" s="85">
        <f>SUBTOTAL(109,RE.b.Outputs[2050])</f>
        <v>0</v>
      </c>
      <c r="P158" s="236"/>
      <c r="Q158" s="665"/>
    </row>
    <row r="159" spans="2:17" s="365" customFormat="1" ht="15.75">
      <c r="B159" s="233"/>
      <c r="C159" s="85"/>
      <c r="D159" s="85"/>
      <c r="E159" s="85"/>
      <c r="F159" s="96"/>
      <c r="G159" s="85"/>
      <c r="H159" s="85"/>
      <c r="I159" s="85"/>
      <c r="J159" s="85"/>
      <c r="K159" s="85"/>
      <c r="L159" s="85"/>
      <c r="M159" s="85"/>
      <c r="N159" s="85"/>
      <c r="O159" s="85"/>
      <c r="P159" s="236"/>
      <c r="Q159" s="4697"/>
    </row>
    <row r="160" spans="2:17" s="365" customFormat="1">
      <c r="C160" s="4705"/>
      <c r="D160" s="4705"/>
      <c r="E160" s="4705"/>
      <c r="F160" s="4705"/>
      <c r="G160" s="4705"/>
      <c r="H160" s="4705"/>
      <c r="I160" s="4705"/>
      <c r="J160" s="4705"/>
      <c r="K160" s="4705"/>
      <c r="L160" s="4705"/>
      <c r="M160" s="4705"/>
      <c r="N160" s="4705"/>
      <c r="O160" s="4705"/>
      <c r="Q160" s="4697"/>
    </row>
    <row r="161" spans="1:32" ht="22.5">
      <c r="A161" s="226"/>
      <c r="R161" s="1124"/>
      <c r="S161" s="1124"/>
      <c r="T161" s="1124"/>
      <c r="U161" s="1124"/>
      <c r="V161" s="1124"/>
      <c r="W161" s="1124"/>
      <c r="X161" s="1124"/>
    </row>
    <row r="162" spans="1:32" s="2331" customFormat="1" ht="15.75" customHeight="1">
      <c r="B162" s="788" t="s">
        <v>905</v>
      </c>
      <c r="C162" s="789"/>
      <c r="D162" s="789"/>
      <c r="E162" s="789"/>
      <c r="F162" s="789"/>
      <c r="G162" s="789"/>
      <c r="H162" s="789"/>
      <c r="I162" s="789"/>
      <c r="J162" s="789"/>
      <c r="K162" s="789"/>
      <c r="L162" s="789"/>
      <c r="M162" s="789"/>
      <c r="N162" s="789"/>
      <c r="O162" s="789"/>
      <c r="P162" s="790"/>
    </row>
    <row r="163" spans="1:32" s="2331" customFormat="1" ht="5.25" customHeight="1">
      <c r="B163" s="791"/>
      <c r="C163" s="792"/>
      <c r="D163" s="792"/>
      <c r="E163" s="792"/>
      <c r="F163" s="792"/>
      <c r="G163" s="792"/>
      <c r="H163" s="792"/>
      <c r="I163" s="792"/>
      <c r="J163" s="792"/>
      <c r="K163" s="792"/>
      <c r="L163" s="792"/>
      <c r="M163" s="792"/>
      <c r="N163" s="792"/>
      <c r="O163" s="792"/>
      <c r="P163" s="793"/>
    </row>
    <row r="164" spans="1:32" s="2331" customFormat="1">
      <c r="B164" s="791"/>
      <c r="C164" s="799" t="s">
        <v>906</v>
      </c>
      <c r="D164" s="800"/>
      <c r="E164" s="800"/>
      <c r="F164" s="800"/>
      <c r="G164" s="800"/>
      <c r="H164" s="800"/>
      <c r="I164" s="800"/>
      <c r="J164" s="800"/>
      <c r="K164" s="800"/>
      <c r="L164" s="800"/>
      <c r="M164" s="800"/>
      <c r="N164" s="800"/>
      <c r="O164" s="800"/>
      <c r="P164" s="793"/>
    </row>
    <row r="165" spans="1:32" s="2331" customFormat="1" ht="12.75" customHeight="1">
      <c r="B165" s="791"/>
      <c r="C165" s="792"/>
      <c r="D165" s="792"/>
      <c r="E165" s="792"/>
      <c r="F165" s="792"/>
      <c r="G165" s="792"/>
      <c r="H165" s="792"/>
      <c r="I165" s="792"/>
      <c r="J165" s="792"/>
      <c r="K165" s="792"/>
      <c r="L165" s="792"/>
      <c r="M165" s="792"/>
      <c r="N165" s="792"/>
      <c r="O165" s="792"/>
      <c r="P165" s="793"/>
    </row>
    <row r="166" spans="1:32" s="2331" customFormat="1" ht="15.75">
      <c r="B166" s="794"/>
      <c r="C166" s="795" t="s">
        <v>60</v>
      </c>
      <c r="D166" s="795" t="s">
        <v>150</v>
      </c>
      <c r="E166" s="795" t="s">
        <v>172</v>
      </c>
      <c r="F166" s="795" t="s">
        <v>1001</v>
      </c>
      <c r="G166" s="795" t="s">
        <v>221</v>
      </c>
      <c r="H166" s="795" t="s">
        <v>247</v>
      </c>
      <c r="I166" s="795" t="s">
        <v>248</v>
      </c>
      <c r="J166" s="795" t="s">
        <v>249</v>
      </c>
      <c r="K166" s="795" t="s">
        <v>250</v>
      </c>
      <c r="L166" s="795" t="s">
        <v>251</v>
      </c>
      <c r="M166" s="795" t="s">
        <v>252</v>
      </c>
      <c r="N166" s="795" t="s">
        <v>253</v>
      </c>
      <c r="O166" s="795" t="s">
        <v>254</v>
      </c>
      <c r="P166" s="801"/>
    </row>
    <row r="167" spans="1:32" s="2331" customFormat="1" ht="15.75">
      <c r="B167" s="794"/>
      <c r="C167" s="796" t="s">
        <v>888</v>
      </c>
      <c r="D167" s="797" t="str">
        <f>INDEX(CostVectors[Description], MATCH(C167, CostVectors[Code], 0))</f>
        <v>High estimate of capital costs</v>
      </c>
      <c r="E167" s="797"/>
      <c r="F167" s="635">
        <f t="shared" ref="F167:O167" si="46">F109</f>
        <v>0</v>
      </c>
      <c r="G167" s="635">
        <f t="shared" si="46"/>
        <v>0</v>
      </c>
      <c r="H167" s="635">
        <f t="shared" si="46"/>
        <v>0</v>
      </c>
      <c r="I167" s="635">
        <f t="shared" si="46"/>
        <v>0</v>
      </c>
      <c r="J167" s="635">
        <f t="shared" si="46"/>
        <v>699.90773333333334</v>
      </c>
      <c r="K167" s="635">
        <f t="shared" si="46"/>
        <v>1305.4929066666666</v>
      </c>
      <c r="L167" s="635">
        <f t="shared" si="46"/>
        <v>1911.0780799999998</v>
      </c>
      <c r="M167" s="635">
        <f t="shared" si="46"/>
        <v>2516.6632533333327</v>
      </c>
      <c r="N167" s="635">
        <f t="shared" si="46"/>
        <v>3122.2484266666661</v>
      </c>
      <c r="O167" s="635">
        <f t="shared" si="46"/>
        <v>3727.8335999999999</v>
      </c>
      <c r="P167" s="801"/>
      <c r="X167" s="2246"/>
      <c r="Y167" s="2246"/>
      <c r="Z167" s="2246"/>
      <c r="AA167" s="2246"/>
      <c r="AB167" s="2246"/>
      <c r="AC167" s="2246"/>
      <c r="AD167" s="2246"/>
      <c r="AE167" s="2246"/>
      <c r="AF167" s="2246"/>
    </row>
    <row r="168" spans="1:32" s="2331" customFormat="1" ht="15.75">
      <c r="B168" s="794"/>
      <c r="C168" s="796" t="s">
        <v>890</v>
      </c>
      <c r="D168" s="797" t="str">
        <f>INDEX(CostVectors[Description], MATCH(C168, CostVectors[Code], 0))</f>
        <v>High estimate of operating costs</v>
      </c>
      <c r="E168" s="797"/>
      <c r="F168" s="635">
        <f t="shared" ref="F168:O168" si="47">F110+F111</f>
        <v>0</v>
      </c>
      <c r="G168" s="635">
        <f t="shared" si="47"/>
        <v>0</v>
      </c>
      <c r="H168" s="635">
        <f t="shared" si="47"/>
        <v>0</v>
      </c>
      <c r="I168" s="635">
        <f t="shared" si="47"/>
        <v>0</v>
      </c>
      <c r="J168" s="635">
        <f t="shared" si="47"/>
        <v>1082.9070948580002</v>
      </c>
      <c r="K168" s="635">
        <f t="shared" si="47"/>
        <v>2019.8769974767997</v>
      </c>
      <c r="L168" s="635">
        <f t="shared" si="47"/>
        <v>2956.8469000955997</v>
      </c>
      <c r="M168" s="635">
        <f t="shared" si="47"/>
        <v>3893.8168027143993</v>
      </c>
      <c r="N168" s="635">
        <f t="shared" si="47"/>
        <v>4830.7867053331993</v>
      </c>
      <c r="O168" s="635">
        <f t="shared" si="47"/>
        <v>5767.7566079519993</v>
      </c>
      <c r="P168" s="801"/>
      <c r="X168" s="2246"/>
      <c r="Y168" s="2246"/>
      <c r="Z168" s="2246"/>
      <c r="AA168" s="2246"/>
      <c r="AB168" s="2246"/>
      <c r="AC168" s="2246"/>
      <c r="AD168" s="2246"/>
      <c r="AE168" s="2246"/>
      <c r="AF168" s="2246"/>
    </row>
    <row r="169" spans="1:32" s="2331" customFormat="1" ht="15.75">
      <c r="B169" s="794"/>
      <c r="C169" s="796" t="s">
        <v>892</v>
      </c>
      <c r="D169" s="797" t="str">
        <f>INDEX(CostVectors[Description], MATCH(C169, CostVectors[Code], 0))</f>
        <v>High estimate of fuel costs</v>
      </c>
      <c r="E169" s="797"/>
      <c r="F169" s="635"/>
      <c r="G169" s="635"/>
      <c r="H169" s="635"/>
      <c r="I169" s="635"/>
      <c r="J169" s="635"/>
      <c r="K169" s="635"/>
      <c r="L169" s="635"/>
      <c r="M169" s="635"/>
      <c r="N169" s="635"/>
      <c r="O169" s="635"/>
      <c r="P169" s="801"/>
      <c r="X169" s="2246"/>
      <c r="Y169" s="2246"/>
      <c r="Z169" s="2246"/>
      <c r="AA169" s="2246"/>
      <c r="AB169" s="2246"/>
      <c r="AC169" s="2246"/>
      <c r="AD169" s="2246"/>
      <c r="AE169" s="2246"/>
      <c r="AF169" s="2246"/>
    </row>
    <row r="170" spans="1:32" s="2331" customFormat="1" ht="15.75">
      <c r="B170" s="794"/>
      <c r="C170" s="796" t="s">
        <v>1075</v>
      </c>
      <c r="D170" s="797" t="str">
        <f>INDEX(CostVectors[Description], MATCH(C170, CostVectors[Code], 0))</f>
        <v>Point estimate of capital costs</v>
      </c>
      <c r="E170" s="4663"/>
      <c r="F170" s="4664">
        <f t="shared" ref="F170:O170" si="48">F115</f>
        <v>0</v>
      </c>
      <c r="G170" s="4664">
        <f t="shared" si="48"/>
        <v>0</v>
      </c>
      <c r="H170" s="4664">
        <f t="shared" si="48"/>
        <v>0</v>
      </c>
      <c r="I170" s="4664">
        <f t="shared" si="48"/>
        <v>0</v>
      </c>
      <c r="J170" s="4664">
        <f t="shared" si="48"/>
        <v>437.07750816666669</v>
      </c>
      <c r="K170" s="4664">
        <f t="shared" si="48"/>
        <v>815.25258173333339</v>
      </c>
      <c r="L170" s="4664">
        <f t="shared" si="48"/>
        <v>1193.4276553</v>
      </c>
      <c r="M170" s="4664">
        <f t="shared" si="48"/>
        <v>1571.6027288666667</v>
      </c>
      <c r="N170" s="4664">
        <f t="shared" si="48"/>
        <v>1949.7778024333331</v>
      </c>
      <c r="O170" s="4664">
        <f t="shared" si="48"/>
        <v>2327.9528760000003</v>
      </c>
      <c r="P170" s="801"/>
      <c r="X170" s="2246"/>
      <c r="Y170" s="2246"/>
      <c r="Z170" s="2246"/>
      <c r="AA170" s="2246"/>
      <c r="AB170" s="2246"/>
      <c r="AC170" s="2246"/>
      <c r="AD170" s="2246"/>
      <c r="AE170" s="2246"/>
      <c r="AF170" s="2246"/>
    </row>
    <row r="171" spans="1:32" s="2331" customFormat="1" ht="15.75">
      <c r="B171" s="794"/>
      <c r="C171" s="796" t="s">
        <v>1077</v>
      </c>
      <c r="D171" s="797" t="str">
        <f>INDEX(CostVectors[Description], MATCH(C171, CostVectors[Code], 0))</f>
        <v>Point estimate of operating costs</v>
      </c>
      <c r="E171" s="4663"/>
      <c r="F171" s="4664">
        <f t="shared" ref="F171:O171" si="49">F116+F117</f>
        <v>0</v>
      </c>
      <c r="G171" s="4664">
        <f t="shared" si="49"/>
        <v>0</v>
      </c>
      <c r="H171" s="4664">
        <f t="shared" si="49"/>
        <v>0</v>
      </c>
      <c r="I171" s="4664">
        <f t="shared" si="49"/>
        <v>0</v>
      </c>
      <c r="J171" s="4664">
        <f t="shared" si="49"/>
        <v>632.50764742899992</v>
      </c>
      <c r="K171" s="4664">
        <f t="shared" si="49"/>
        <v>1179.7758587383998</v>
      </c>
      <c r="L171" s="4664">
        <f t="shared" si="49"/>
        <v>1727.0440700477998</v>
      </c>
      <c r="M171" s="4664">
        <f t="shared" si="49"/>
        <v>2274.3122813571995</v>
      </c>
      <c r="N171" s="4664">
        <f t="shared" si="49"/>
        <v>2821.5804926665996</v>
      </c>
      <c r="O171" s="4664">
        <f t="shared" si="49"/>
        <v>3368.8487039759998</v>
      </c>
      <c r="P171" s="801"/>
      <c r="X171" s="2246"/>
      <c r="Y171" s="2246"/>
      <c r="Z171" s="2246"/>
      <c r="AA171" s="2246"/>
      <c r="AB171" s="2246"/>
      <c r="AC171" s="2246"/>
      <c r="AD171" s="2246"/>
      <c r="AE171" s="2246"/>
      <c r="AF171" s="2246"/>
    </row>
    <row r="172" spans="1:32" s="2331" customFormat="1" ht="15.75">
      <c r="B172" s="794"/>
      <c r="C172" s="796" t="s">
        <v>1078</v>
      </c>
      <c r="D172" s="797" t="str">
        <f>INDEX(CostVectors[Description], MATCH(C172, CostVectors[Code], 0))</f>
        <v>Point estimate of fuel costs</v>
      </c>
      <c r="E172" s="4663"/>
      <c r="F172" s="4664"/>
      <c r="G172" s="4664"/>
      <c r="H172" s="4664"/>
      <c r="I172" s="4664"/>
      <c r="J172" s="4664"/>
      <c r="K172" s="4664"/>
      <c r="L172" s="4664"/>
      <c r="M172" s="4664"/>
      <c r="N172" s="4664"/>
      <c r="O172" s="4664"/>
      <c r="P172" s="801"/>
      <c r="X172" s="2246"/>
      <c r="Y172" s="2246"/>
      <c r="Z172" s="2246"/>
      <c r="AA172" s="2246"/>
      <c r="AB172" s="2246"/>
      <c r="AC172" s="2246"/>
      <c r="AD172" s="2246"/>
      <c r="AE172" s="2246"/>
      <c r="AF172" s="2246"/>
    </row>
    <row r="173" spans="1:32" s="2331" customFormat="1" ht="14.25">
      <c r="B173" s="802"/>
      <c r="C173" s="796" t="s">
        <v>882</v>
      </c>
      <c r="D173" s="797" t="str">
        <f>INDEX(CostVectors[Description], MATCH(C173, CostVectors[Code], 0))</f>
        <v>Low estimate of capital costs</v>
      </c>
      <c r="E173" s="797"/>
      <c r="F173" s="635">
        <f t="shared" ref="F173:O173" si="50">F121</f>
        <v>0</v>
      </c>
      <c r="G173" s="635">
        <f t="shared" si="50"/>
        <v>0</v>
      </c>
      <c r="H173" s="635">
        <f t="shared" si="50"/>
        <v>0</v>
      </c>
      <c r="I173" s="635">
        <f t="shared" si="50"/>
        <v>0</v>
      </c>
      <c r="J173" s="635">
        <f t="shared" si="50"/>
        <v>174.24728299999995</v>
      </c>
      <c r="K173" s="635">
        <f t="shared" si="50"/>
        <v>325.01225679999993</v>
      </c>
      <c r="L173" s="635">
        <f t="shared" si="50"/>
        <v>475.77723059999983</v>
      </c>
      <c r="M173" s="635">
        <f t="shared" si="50"/>
        <v>626.54220439999983</v>
      </c>
      <c r="N173" s="635">
        <f t="shared" si="50"/>
        <v>777.30717819999973</v>
      </c>
      <c r="O173" s="635">
        <f t="shared" si="50"/>
        <v>928.07215199999985</v>
      </c>
      <c r="P173" s="803"/>
      <c r="X173" s="2246"/>
      <c r="Y173" s="2246"/>
      <c r="Z173" s="2246"/>
      <c r="AA173" s="2246"/>
      <c r="AB173" s="2246"/>
      <c r="AC173" s="2246"/>
      <c r="AD173" s="2246"/>
      <c r="AE173" s="2246"/>
      <c r="AF173" s="2246"/>
    </row>
    <row r="174" spans="1:32" s="2331" customFormat="1" ht="14.25">
      <c r="B174" s="802"/>
      <c r="C174" s="796" t="s">
        <v>884</v>
      </c>
      <c r="D174" s="797" t="str">
        <f>INDEX(CostVectors[Description], MATCH(C174, CostVectors[Code], 0))</f>
        <v>Low estimate of operating costs</v>
      </c>
      <c r="E174" s="797"/>
      <c r="F174" s="635">
        <f t="shared" ref="F174:O174" si="51">F122+F123</f>
        <v>0</v>
      </c>
      <c r="G174" s="635">
        <f t="shared" si="51"/>
        <v>0</v>
      </c>
      <c r="H174" s="635">
        <f t="shared" si="51"/>
        <v>0</v>
      </c>
      <c r="I174" s="635">
        <f t="shared" si="51"/>
        <v>0</v>
      </c>
      <c r="J174" s="635">
        <f t="shared" si="51"/>
        <v>182.10819999999995</v>
      </c>
      <c r="K174" s="635">
        <f t="shared" si="51"/>
        <v>339.67471999999992</v>
      </c>
      <c r="L174" s="635">
        <f t="shared" si="51"/>
        <v>497.24123999999983</v>
      </c>
      <c r="M174" s="635">
        <f t="shared" si="51"/>
        <v>654.8077599999998</v>
      </c>
      <c r="N174" s="635">
        <f t="shared" si="51"/>
        <v>812.37427999999977</v>
      </c>
      <c r="O174" s="635">
        <f t="shared" si="51"/>
        <v>969.94079999999985</v>
      </c>
      <c r="P174" s="803"/>
      <c r="X174" s="2246"/>
      <c r="Y174" s="2246"/>
      <c r="Z174" s="2246"/>
      <c r="AA174" s="2246"/>
      <c r="AB174" s="2246"/>
      <c r="AC174" s="2246"/>
      <c r="AD174" s="2246"/>
      <c r="AE174" s="2246"/>
      <c r="AF174" s="2246"/>
    </row>
    <row r="175" spans="1:32" s="2331" customFormat="1" ht="14.25">
      <c r="B175" s="802"/>
      <c r="C175" s="796" t="s">
        <v>886</v>
      </c>
      <c r="D175" s="797" t="str">
        <f>INDEX(CostVectors[Description], MATCH(C175, CostVectors[Code], 0))</f>
        <v>Low estimate of fuel costs</v>
      </c>
      <c r="E175" s="797"/>
      <c r="F175" s="635"/>
      <c r="G175" s="635"/>
      <c r="H175" s="635"/>
      <c r="I175" s="635"/>
      <c r="J175" s="635"/>
      <c r="K175" s="635"/>
      <c r="L175" s="635"/>
      <c r="M175" s="635"/>
      <c r="N175" s="635"/>
      <c r="O175" s="635"/>
      <c r="P175" s="803"/>
      <c r="X175" s="2246"/>
      <c r="Y175" s="2246"/>
      <c r="Z175" s="2246"/>
      <c r="AA175" s="2246"/>
      <c r="AB175" s="2246"/>
      <c r="AC175" s="2246"/>
      <c r="AD175" s="2246"/>
      <c r="AE175" s="2246"/>
      <c r="AF175" s="2246"/>
    </row>
    <row r="176" spans="1:32" s="2331" customFormat="1" ht="14.25">
      <c r="B176" s="804"/>
      <c r="C176" s="798"/>
      <c r="D176" s="798"/>
      <c r="E176" s="798"/>
      <c r="F176" s="798"/>
      <c r="G176" s="798"/>
      <c r="H176" s="798"/>
      <c r="I176" s="798"/>
      <c r="J176" s="798"/>
      <c r="K176" s="798"/>
      <c r="L176" s="798"/>
      <c r="M176" s="798"/>
      <c r="N176" s="798"/>
      <c r="O176" s="798"/>
      <c r="P176" s="805"/>
      <c r="X176" s="2246"/>
      <c r="Y176" s="2246"/>
      <c r="Z176" s="2246"/>
      <c r="AA176" s="2246"/>
      <c r="AB176" s="2246"/>
      <c r="AC176" s="2246"/>
      <c r="AD176" s="2246"/>
      <c r="AE176" s="2246"/>
      <c r="AF176" s="2246"/>
    </row>
    <row r="177" spans="2:32" s="2331" customFormat="1">
      <c r="B177" s="791"/>
      <c r="C177" s="792"/>
      <c r="D177" s="792"/>
      <c r="E177" s="792"/>
      <c r="F177" s="792"/>
      <c r="G177" s="792"/>
      <c r="H177" s="792"/>
      <c r="I177" s="792"/>
      <c r="J177" s="792"/>
      <c r="K177" s="792"/>
      <c r="L177" s="792"/>
      <c r="M177" s="792"/>
      <c r="N177" s="792"/>
      <c r="O177" s="792"/>
      <c r="P177" s="793"/>
      <c r="X177" s="2246"/>
      <c r="Y177" s="2246"/>
      <c r="Z177" s="2246"/>
      <c r="AA177" s="2246"/>
      <c r="AB177" s="2246"/>
      <c r="AC177" s="2246"/>
      <c r="AD177" s="2246"/>
      <c r="AE177" s="2246"/>
      <c r="AF177" s="2246"/>
    </row>
    <row r="178" spans="2:32" s="2331" customFormat="1">
      <c r="B178" s="791"/>
      <c r="C178" s="799"/>
      <c r="D178" s="800"/>
      <c r="E178" s="800"/>
      <c r="F178" s="800"/>
      <c r="G178" s="800"/>
      <c r="H178" s="800"/>
      <c r="I178" s="800"/>
      <c r="J178" s="800"/>
      <c r="K178" s="800"/>
      <c r="L178" s="800"/>
      <c r="M178" s="800"/>
      <c r="N178" s="800"/>
      <c r="O178" s="800"/>
      <c r="P178" s="793"/>
      <c r="X178" s="2246"/>
      <c r="Y178" s="2246"/>
      <c r="Z178" s="2246"/>
      <c r="AA178" s="2246"/>
      <c r="AB178" s="2246"/>
      <c r="AC178" s="2246"/>
      <c r="AD178" s="2246"/>
      <c r="AE178" s="2246"/>
      <c r="AF178" s="2246"/>
    </row>
    <row r="179" spans="2:32" s="2331" customFormat="1">
      <c r="B179" s="791"/>
      <c r="C179" s="792"/>
      <c r="D179" s="792"/>
      <c r="E179" s="792"/>
      <c r="F179" s="792"/>
      <c r="G179" s="792"/>
      <c r="H179" s="792"/>
      <c r="I179" s="792"/>
      <c r="J179" s="792"/>
      <c r="K179" s="792"/>
      <c r="L179" s="792"/>
      <c r="M179" s="792"/>
      <c r="N179" s="792"/>
      <c r="O179" s="792"/>
      <c r="P179" s="793"/>
      <c r="X179" s="2246"/>
      <c r="Y179" s="2246"/>
      <c r="Z179" s="2246"/>
      <c r="AA179" s="2246"/>
      <c r="AB179" s="2246"/>
      <c r="AC179" s="2246"/>
      <c r="AD179" s="2246"/>
      <c r="AE179" s="2246"/>
      <c r="AF179" s="2246"/>
    </row>
    <row r="181" spans="2:32" s="2331" customFormat="1">
      <c r="B181" s="6064" t="s">
        <v>4716</v>
      </c>
      <c r="C181" s="6063"/>
      <c r="D181" s="6063"/>
      <c r="E181" s="6063"/>
      <c r="F181" s="6063"/>
      <c r="G181" s="6063"/>
      <c r="H181" s="6063"/>
      <c r="I181" s="6063"/>
      <c r="J181" s="6063"/>
      <c r="K181" s="6063"/>
      <c r="L181" s="6063"/>
      <c r="M181" s="6063"/>
      <c r="N181" s="6063"/>
      <c r="O181" s="6063"/>
    </row>
    <row r="182" spans="2:32" s="2331" customFormat="1" ht="15.75" customHeight="1">
      <c r="B182" s="6063"/>
      <c r="C182" s="6063"/>
      <c r="D182" s="6063"/>
      <c r="E182" s="6063"/>
      <c r="F182" s="6063"/>
      <c r="G182" s="6063"/>
      <c r="H182" s="6063"/>
      <c r="I182" s="6063"/>
      <c r="J182" s="6063"/>
      <c r="K182" s="6063"/>
      <c r="L182" s="6063"/>
      <c r="M182" s="6063"/>
      <c r="N182" s="6063"/>
      <c r="O182" s="6063"/>
    </row>
    <row r="183" spans="2:32" s="2331" customFormat="1" ht="12" customHeight="1">
      <c r="B183" s="6063"/>
      <c r="C183" s="2331" t="s">
        <v>850</v>
      </c>
      <c r="D183" s="2331" t="s">
        <v>851</v>
      </c>
      <c r="E183" s="2331" t="s">
        <v>4777</v>
      </c>
      <c r="F183" s="2331" t="s">
        <v>1001</v>
      </c>
      <c r="G183" s="2331" t="s">
        <v>221</v>
      </c>
      <c r="H183" s="2331" t="s">
        <v>247</v>
      </c>
      <c r="I183" s="2331" t="s">
        <v>248</v>
      </c>
      <c r="J183" s="2331" t="s">
        <v>249</v>
      </c>
      <c r="K183" s="2331" t="s">
        <v>250</v>
      </c>
      <c r="L183" s="2331" t="s">
        <v>251</v>
      </c>
      <c r="M183" s="2331" t="s">
        <v>252</v>
      </c>
      <c r="N183" s="2331" t="s">
        <v>253</v>
      </c>
      <c r="O183" s="2331" t="s">
        <v>254</v>
      </c>
    </row>
    <row r="184" spans="2:32" s="2331" customFormat="1">
      <c r="B184" s="6063"/>
      <c r="C184" s="2331" t="s">
        <v>17</v>
      </c>
      <c r="D184" s="2331" t="s">
        <v>844</v>
      </c>
      <c r="E184" s="2331">
        <v>1</v>
      </c>
      <c r="F184" s="569">
        <f>F155</f>
        <v>31.320918000000006</v>
      </c>
      <c r="G184" s="569">
        <f t="shared" ref="G184:O184" si="52">G155</f>
        <v>31.320918000000006</v>
      </c>
      <c r="H184" s="569">
        <f t="shared" si="52"/>
        <v>37.001286000000007</v>
      </c>
      <c r="I184" s="569">
        <f t="shared" si="52"/>
        <v>37.001286000000007</v>
      </c>
      <c r="J184" s="569">
        <f t="shared" si="52"/>
        <v>92.164917528000018</v>
      </c>
      <c r="K184" s="569">
        <f t="shared" si="52"/>
        <v>139.89446210880001</v>
      </c>
      <c r="L184" s="569">
        <f t="shared" si="52"/>
        <v>187.62400668960004</v>
      </c>
      <c r="M184" s="569">
        <f t="shared" si="52"/>
        <v>235.35355127040003</v>
      </c>
      <c r="N184" s="569">
        <f t="shared" si="52"/>
        <v>283.08309585120003</v>
      </c>
      <c r="O184" s="569">
        <f t="shared" si="52"/>
        <v>330.81264043200002</v>
      </c>
    </row>
    <row r="187" spans="2:32">
      <c r="B187" s="2334" t="s">
        <v>2118</v>
      </c>
    </row>
    <row r="188" spans="2:32">
      <c r="B188" s="761" t="s">
        <v>3365</v>
      </c>
      <c r="C188" s="761" t="s">
        <v>3390</v>
      </c>
    </row>
    <row r="189" spans="2:32">
      <c r="B189" s="761" t="s">
        <v>3367</v>
      </c>
      <c r="C189" s="761" t="s">
        <v>4685</v>
      </c>
    </row>
    <row r="190" spans="2:32">
      <c r="B190" s="761" t="s">
        <v>3091</v>
      </c>
      <c r="C190" s="761" t="s">
        <v>4686</v>
      </c>
    </row>
    <row r="191" spans="2:32">
      <c r="B191" s="761" t="s">
        <v>4526</v>
      </c>
      <c r="C191" s="761" t="s">
        <v>4687</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84:D184</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tabColor theme="9"/>
    <outlinePr summaryBelow="0"/>
    <pageSetUpPr autoPageBreaks="0"/>
  </sheetPr>
  <dimension ref="A1:AU137"/>
  <sheetViews>
    <sheetView workbookViewId="0"/>
  </sheetViews>
  <sheetFormatPr defaultColWidth="8.85546875" defaultRowHeight="12.75"/>
  <cols>
    <col min="1" max="1" width="7.7109375" style="1624" customWidth="1"/>
    <col min="2" max="2" width="5.85546875" style="1624" customWidth="1"/>
    <col min="3" max="3" width="20.42578125" style="1624" customWidth="1"/>
    <col min="4" max="4" width="30.7109375" style="1624" customWidth="1"/>
    <col min="5" max="5" width="20.7109375" style="1624" customWidth="1"/>
    <col min="6" max="15" width="17.7109375" style="1624" customWidth="1"/>
    <col min="16" max="16" width="2" style="1624" customWidth="1"/>
    <col min="17" max="17" width="10.85546875" style="1624" customWidth="1"/>
    <col min="18" max="18" width="23" style="1624" bestFit="1" customWidth="1"/>
    <col min="19" max="16384" width="8.85546875" style="1624"/>
  </cols>
  <sheetData>
    <row r="1" spans="1:47" ht="21">
      <c r="A1" s="102" t="s">
        <v>2332</v>
      </c>
      <c r="B1" s="102" t="str">
        <f>INDEX(Workstreams[Workstream], MATCH($A1, Workstreams[Code], 0))</f>
        <v>National renewable power generation</v>
      </c>
      <c r="C1" s="102"/>
    </row>
    <row r="2" spans="1:47" s="70" customFormat="1" ht="19.5" customHeight="1">
      <c r="A2" s="6" t="s">
        <v>2335</v>
      </c>
      <c r="B2" s="6" t="str">
        <f>INDEX(Modules[Module], MATCH($A2, Modules[Code], 0))</f>
        <v>CSP</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0</v>
      </c>
      <c r="E7" s="182">
        <f>MIN(CSP.Scenario,4)+F7</f>
        <v>4</v>
      </c>
      <c r="F7" s="229"/>
      <c r="G7" s="229"/>
      <c r="H7" s="229"/>
      <c r="I7" s="229"/>
      <c r="J7" s="229"/>
      <c r="K7" s="229"/>
      <c r="L7" s="229"/>
      <c r="M7" s="229"/>
      <c r="N7" s="229"/>
      <c r="O7" s="229"/>
      <c r="P7" s="231"/>
      <c r="R7" s="2331"/>
      <c r="S7" s="2331"/>
      <c r="T7" s="2331"/>
      <c r="U7" s="2331"/>
      <c r="V7" s="2331"/>
      <c r="W7" s="2331"/>
      <c r="X7" s="2331"/>
      <c r="Y7" s="2331"/>
      <c r="Z7" s="2331"/>
      <c r="AA7" s="2331"/>
      <c r="AB7" s="23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c r="R8" s="2331"/>
      <c r="S8" s="2331"/>
      <c r="T8" s="2331"/>
      <c r="U8" s="2331"/>
      <c r="V8" s="2331"/>
      <c r="W8" s="2331"/>
      <c r="X8" s="2331"/>
      <c r="Y8" s="2331"/>
      <c r="Z8" s="2331"/>
      <c r="AA8" s="2331"/>
      <c r="AB8" s="2331"/>
    </row>
    <row r="9" spans="1:47">
      <c r="R9" s="2331"/>
      <c r="S9" s="2331"/>
      <c r="T9" s="2331"/>
      <c r="U9" s="2331"/>
      <c r="V9" s="2331"/>
      <c r="W9" s="2331"/>
      <c r="X9" s="2331"/>
      <c r="Y9" s="2331"/>
      <c r="Z9" s="2331"/>
      <c r="AA9" s="2331"/>
      <c r="AB9" s="2331"/>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774"/>
      <c r="D11" s="774"/>
      <c r="E11" s="774"/>
      <c r="F11" s="774"/>
      <c r="G11" s="774"/>
      <c r="H11" s="774"/>
      <c r="I11" s="774"/>
      <c r="J11" s="774"/>
      <c r="K11" s="774"/>
      <c r="L11" s="774"/>
      <c r="M11" s="774"/>
      <c r="N11" s="774"/>
      <c r="O11" s="774"/>
      <c r="P11" s="778"/>
    </row>
    <row r="12" spans="1:47">
      <c r="B12" s="777"/>
      <c r="C12" s="775" t="s">
        <v>2698</v>
      </c>
      <c r="D12" s="774"/>
      <c r="E12" s="146"/>
      <c r="F12" s="774"/>
      <c r="G12" s="774"/>
      <c r="H12" s="774"/>
      <c r="I12" s="774"/>
      <c r="J12" s="774"/>
      <c r="K12" s="774"/>
      <c r="L12" s="774"/>
      <c r="M12" s="774"/>
      <c r="N12" s="774"/>
      <c r="O12" s="146" t="str">
        <f>Preferences.PowerUnits</f>
        <v>MW</v>
      </c>
      <c r="P12" s="778"/>
    </row>
    <row r="13" spans="1:47" ht="14.25">
      <c r="B13" s="777"/>
      <c r="C13" s="774"/>
      <c r="D13" s="774"/>
      <c r="E13" s="774"/>
      <c r="F13" s="774"/>
      <c r="G13" s="774"/>
      <c r="H13" s="774"/>
      <c r="I13" s="774"/>
      <c r="J13" s="774"/>
      <c r="K13" s="774"/>
      <c r="L13" s="774"/>
      <c r="M13" s="774"/>
      <c r="N13" s="774"/>
      <c r="O13" s="774"/>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5"/>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91</v>
      </c>
      <c r="F15" s="2760"/>
      <c r="G15" s="2760"/>
      <c r="H15" s="4505">
        <f>H28</f>
        <v>150</v>
      </c>
      <c r="I15" s="4505">
        <f>I28</f>
        <v>400</v>
      </c>
      <c r="J15" s="4505">
        <f t="shared" ref="J15:O15" si="0">I15</f>
        <v>400</v>
      </c>
      <c r="K15" s="4505">
        <f t="shared" si="0"/>
        <v>400</v>
      </c>
      <c r="L15" s="4505">
        <f t="shared" si="0"/>
        <v>400</v>
      </c>
      <c r="M15" s="4505">
        <f t="shared" si="0"/>
        <v>400</v>
      </c>
      <c r="N15" s="4505">
        <f t="shared" si="0"/>
        <v>400</v>
      </c>
      <c r="O15" s="4505">
        <f t="shared" si="0"/>
        <v>400</v>
      </c>
      <c r="P15" s="217"/>
      <c r="R15" s="1624" t="s">
        <v>4691</v>
      </c>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664</v>
      </c>
      <c r="F16" s="2760"/>
      <c r="G16" s="2760"/>
      <c r="H16" s="4505">
        <f>H15</f>
        <v>150</v>
      </c>
      <c r="I16" s="4506">
        <f t="shared" ref="I16:J18" si="1">H16+($K16-$H16)/3</f>
        <v>500</v>
      </c>
      <c r="J16" s="4506">
        <f t="shared" si="1"/>
        <v>850</v>
      </c>
      <c r="K16" s="4506">
        <f>1200*Unit.MW</f>
        <v>1200</v>
      </c>
      <c r="L16" s="4506">
        <f t="shared" ref="L16:N18" si="2">K16+($O16-$K16)/4</f>
        <v>1500</v>
      </c>
      <c r="M16" s="4506">
        <f t="shared" si="2"/>
        <v>1800</v>
      </c>
      <c r="N16" s="4506">
        <f t="shared" si="2"/>
        <v>2100</v>
      </c>
      <c r="O16" s="4506">
        <f>K16*2</f>
        <v>2400</v>
      </c>
      <c r="P16" s="778"/>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665</v>
      </c>
      <c r="F17" s="2760"/>
      <c r="G17" s="2760"/>
      <c r="H17" s="4505">
        <f>H16</f>
        <v>150</v>
      </c>
      <c r="I17" s="4506">
        <f t="shared" si="1"/>
        <v>3083.3333333333335</v>
      </c>
      <c r="J17" s="4506">
        <f t="shared" si="1"/>
        <v>6016.666666666667</v>
      </c>
      <c r="K17" s="4506">
        <f>8950*Unit.MW</f>
        <v>8950</v>
      </c>
      <c r="L17" s="4506">
        <f t="shared" si="2"/>
        <v>11187.5</v>
      </c>
      <c r="M17" s="4506">
        <f t="shared" si="2"/>
        <v>13425</v>
      </c>
      <c r="N17" s="4506">
        <f t="shared" si="2"/>
        <v>15662.5</v>
      </c>
      <c r="O17" s="4506">
        <f>K17*2</f>
        <v>17900</v>
      </c>
      <c r="P17" s="778"/>
      <c r="U17" s="2331"/>
      <c r="V17" s="2331"/>
      <c r="AF17" s="1620"/>
      <c r="AG17" s="1620"/>
      <c r="AH17" s="1620"/>
      <c r="AI17" s="1620"/>
      <c r="AJ17" s="1620"/>
      <c r="AK17" s="1620"/>
      <c r="AL17" s="2166"/>
      <c r="AM17" s="2166"/>
      <c r="AN17" s="2166"/>
      <c r="AO17" s="2166"/>
      <c r="AP17" s="2166"/>
      <c r="AQ17" s="2166"/>
      <c r="AR17" s="2166"/>
      <c r="AS17" s="2166"/>
      <c r="AT17" s="2166"/>
      <c r="AU17" s="2166"/>
    </row>
    <row r="18" spans="1:47" ht="15.75">
      <c r="B18" s="214"/>
      <c r="C18" s="770">
        <v>4</v>
      </c>
      <c r="D18" s="90"/>
      <c r="E18" s="90" t="s">
        <v>4697</v>
      </c>
      <c r="F18" s="2760"/>
      <c r="G18" s="2760"/>
      <c r="H18" s="4505">
        <f>H17</f>
        <v>150</v>
      </c>
      <c r="I18" s="4506">
        <f t="shared" si="1"/>
        <v>45733.333333333336</v>
      </c>
      <c r="J18" s="4506">
        <f t="shared" si="1"/>
        <v>91316.666666666672</v>
      </c>
      <c r="K18" s="4506">
        <f>O18/2</f>
        <v>136900</v>
      </c>
      <c r="L18" s="4506">
        <f t="shared" si="2"/>
        <v>171125</v>
      </c>
      <c r="M18" s="4506">
        <f t="shared" si="2"/>
        <v>205350</v>
      </c>
      <c r="N18" s="4506">
        <f t="shared" si="2"/>
        <v>239575</v>
      </c>
      <c r="O18" s="4506">
        <f>273.8*Unit.GW</f>
        <v>273800</v>
      </c>
      <c r="P18" s="778"/>
      <c r="R18" s="37"/>
      <c r="U18" s="2331"/>
      <c r="V18" s="2331"/>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3">INDEX(F$15:F$18,MATCH($E$7,$C$15:$C$18))</f>
        <v>0</v>
      </c>
      <c r="G19" s="752">
        <f t="shared" si="3"/>
        <v>0</v>
      </c>
      <c r="H19" s="752">
        <f t="shared" si="3"/>
        <v>150</v>
      </c>
      <c r="I19" s="752">
        <f t="shared" si="3"/>
        <v>45733.333333333336</v>
      </c>
      <c r="J19" s="752">
        <f t="shared" si="3"/>
        <v>91316.666666666672</v>
      </c>
      <c r="K19" s="752">
        <f t="shared" si="3"/>
        <v>136900</v>
      </c>
      <c r="L19" s="752">
        <f t="shared" si="3"/>
        <v>171125</v>
      </c>
      <c r="M19" s="752">
        <f t="shared" si="3"/>
        <v>205350</v>
      </c>
      <c r="N19" s="752">
        <f t="shared" si="3"/>
        <v>239575</v>
      </c>
      <c r="O19" s="752">
        <f t="shared" si="3"/>
        <v>273800</v>
      </c>
      <c r="P19" s="778"/>
      <c r="U19" s="2331"/>
      <c r="V19" s="2331"/>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U20" s="2331"/>
      <c r="V20" s="2331"/>
      <c r="AF20" s="1620"/>
      <c r="AG20" s="1620"/>
      <c r="AH20" s="1620"/>
      <c r="AI20" s="1620"/>
      <c r="AJ20" s="1620"/>
      <c r="AK20" s="1620"/>
      <c r="AL20" s="1620"/>
      <c r="AM20" s="1620"/>
      <c r="AN20" s="1620"/>
      <c r="AO20" s="1620"/>
      <c r="AP20" s="1620"/>
      <c r="AQ20" s="1620"/>
      <c r="AR20" s="1620"/>
      <c r="AS20" s="1620"/>
      <c r="AT20" s="1620"/>
      <c r="AU20" s="1620"/>
    </row>
    <row r="21" spans="1:47" ht="14.25">
      <c r="B21" s="589"/>
      <c r="C21" s="773"/>
      <c r="D21" s="773"/>
      <c r="E21" s="773"/>
      <c r="F21" s="773"/>
      <c r="G21" s="773"/>
      <c r="H21" s="773"/>
      <c r="I21" s="773"/>
      <c r="J21" s="773"/>
      <c r="K21" s="773"/>
      <c r="L21" s="773"/>
      <c r="M21" s="773"/>
      <c r="N21" s="773"/>
      <c r="O21" s="773"/>
      <c r="P21" s="274"/>
      <c r="AF21" s="1620"/>
      <c r="AG21" s="1620"/>
      <c r="AH21" s="1620"/>
      <c r="AI21" s="1620"/>
      <c r="AJ21" s="1620"/>
      <c r="AK21" s="1620"/>
      <c r="AL21" s="1620"/>
      <c r="AM21" s="1620"/>
      <c r="AN21" s="1620"/>
      <c r="AO21" s="1620"/>
      <c r="AP21" s="1620"/>
      <c r="AQ21" s="1620"/>
      <c r="AR21" s="1620"/>
      <c r="AS21" s="1620"/>
      <c r="AT21" s="1620"/>
      <c r="AU21" s="1620"/>
    </row>
    <row r="22" spans="1:47" ht="14.25">
      <c r="O22" s="2331"/>
      <c r="P22" s="2331"/>
      <c r="S22" s="1620"/>
      <c r="T22" s="2754"/>
      <c r="U22" s="2780"/>
      <c r="V22" s="1620"/>
      <c r="W22" s="1620"/>
      <c r="X22" s="1620"/>
      <c r="Y22" s="1620"/>
      <c r="Z22" s="1620"/>
      <c r="AA22" s="1620"/>
      <c r="AB22" s="1620"/>
      <c r="AC22" s="1620"/>
      <c r="AD22" s="1620"/>
      <c r="AE22" s="1620"/>
      <c r="AF22" s="1620"/>
      <c r="AG22" s="1620"/>
      <c r="AH22" s="1620"/>
      <c r="AI22" s="1620"/>
      <c r="AJ22" s="1620"/>
      <c r="AK22" s="1620"/>
      <c r="AL22" s="1620"/>
      <c r="AM22" s="1620"/>
      <c r="AN22" s="1620"/>
      <c r="AO22" s="1620"/>
      <c r="AP22" s="1620"/>
      <c r="AQ22" s="1620"/>
      <c r="AR22" s="1620"/>
      <c r="AS22" s="1620"/>
      <c r="AT22" s="1620"/>
      <c r="AU22" s="1620"/>
    </row>
    <row r="23" spans="1:47" s="70" customFormat="1" ht="13.5" customHeight="1">
      <c r="A23" s="225"/>
      <c r="B23" s="781" t="s">
        <v>280</v>
      </c>
      <c r="C23" s="222"/>
      <c r="D23" s="222"/>
      <c r="E23" s="222"/>
      <c r="F23" s="222"/>
      <c r="G23" s="222"/>
      <c r="H23" s="222"/>
      <c r="I23" s="222"/>
      <c r="J23" s="222"/>
      <c r="K23" s="222"/>
      <c r="L23" s="222"/>
      <c r="M23" s="222"/>
      <c r="N23" s="222"/>
      <c r="O23" s="222"/>
      <c r="P23" s="223"/>
      <c r="S23" s="1620"/>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ustomHeight="1">
      <c r="B24" s="777"/>
      <c r="C24" s="772"/>
      <c r="D24" s="773"/>
      <c r="E24" s="773"/>
      <c r="F24" s="134"/>
      <c r="G24" s="199"/>
      <c r="H24" s="199"/>
      <c r="I24" s="199"/>
      <c r="J24" s="199"/>
      <c r="K24" s="199"/>
      <c r="L24" s="199"/>
      <c r="M24" s="199"/>
      <c r="N24" s="199"/>
      <c r="O24" s="199"/>
      <c r="P24" s="778"/>
      <c r="S24" s="1620"/>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4.25">
      <c r="B25" s="777"/>
      <c r="C25" s="775"/>
      <c r="D25" s="774"/>
      <c r="E25" s="774"/>
      <c r="F25" s="774"/>
      <c r="G25" s="146"/>
      <c r="H25" s="774"/>
      <c r="I25" s="774"/>
      <c r="J25" s="774"/>
      <c r="K25" s="774"/>
      <c r="L25" s="774"/>
      <c r="M25" s="774"/>
      <c r="N25" s="774"/>
      <c r="O25" s="774"/>
      <c r="P25" s="778"/>
      <c r="S25" s="1620"/>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2.75" customHeight="1">
      <c r="B26" s="777"/>
      <c r="C26" s="3321" t="s">
        <v>1706</v>
      </c>
      <c r="D26" s="775"/>
      <c r="E26" s="2318"/>
      <c r="F26" s="2318"/>
      <c r="G26" s="146"/>
      <c r="H26" s="2318"/>
      <c r="I26" s="2318"/>
      <c r="J26" s="2318"/>
      <c r="K26" s="2318"/>
      <c r="L26" s="2318"/>
      <c r="M26" s="2318"/>
      <c r="N26" s="2318"/>
      <c r="O26" s="2318"/>
      <c r="P26" s="778"/>
      <c r="S26" s="1620"/>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775"/>
      <c r="D27" s="2318"/>
      <c r="E27" s="2318"/>
      <c r="F27" s="775">
        <v>2006</v>
      </c>
      <c r="G27" s="669">
        <v>2010</v>
      </c>
      <c r="H27" s="775">
        <v>2015</v>
      </c>
      <c r="I27" s="775">
        <v>2020</v>
      </c>
      <c r="J27" s="775">
        <v>2025</v>
      </c>
      <c r="K27" s="775">
        <v>2030</v>
      </c>
      <c r="L27" s="775">
        <v>2035</v>
      </c>
      <c r="M27" s="775">
        <v>2040</v>
      </c>
      <c r="N27" s="775">
        <v>2045</v>
      </c>
      <c r="O27" s="775">
        <v>205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744" t="s">
        <v>2679</v>
      </c>
      <c r="D28" s="4503" t="s">
        <v>3666</v>
      </c>
      <c r="E28" s="6065" t="str">
        <f>Preferences.PowerUnits</f>
        <v>MW</v>
      </c>
      <c r="F28" s="6066">
        <v>0</v>
      </c>
      <c r="G28" s="6066">
        <v>0</v>
      </c>
      <c r="H28" s="6066">
        <f>0.15*Unit.GW</f>
        <v>150</v>
      </c>
      <c r="I28" s="6066">
        <f>0.4*Unit.GW</f>
        <v>400</v>
      </c>
      <c r="J28" s="6066">
        <f>0.4*Unit.GW</f>
        <v>400</v>
      </c>
      <c r="K28" s="6066">
        <f>0.4*Unit.GW</f>
        <v>400</v>
      </c>
      <c r="L28" s="6066">
        <f>0.4*Unit.GW</f>
        <v>400</v>
      </c>
      <c r="M28" s="6066">
        <f>0.4*Unit.GW</f>
        <v>400</v>
      </c>
      <c r="N28" s="6066">
        <f>(0.4-0.15)*Unit.GW</f>
        <v>250</v>
      </c>
      <c r="O28" s="6066">
        <f>(0.4-0.15)*Unit.GW</f>
        <v>250</v>
      </c>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2331" customFormat="1" ht="15.75">
      <c r="B29" s="214"/>
      <c r="C29" s="2761"/>
      <c r="D29" s="744"/>
      <c r="E29" s="4507"/>
      <c r="F29" s="4501"/>
      <c r="G29" s="4501"/>
      <c r="H29" s="4501"/>
      <c r="I29" s="4501"/>
      <c r="J29" s="4501"/>
      <c r="K29" s="4501"/>
      <c r="L29" s="4501"/>
      <c r="M29" s="4501"/>
      <c r="N29" s="4501"/>
      <c r="O29" s="4501"/>
      <c r="P29" s="778"/>
      <c r="S29" s="1620"/>
      <c r="T29" s="1620"/>
      <c r="U29" s="1620"/>
      <c r="V29" s="1620"/>
      <c r="AF29" s="1620"/>
      <c r="AG29" s="1620"/>
      <c r="AH29" s="1620"/>
      <c r="AI29" s="1620"/>
      <c r="AJ29" s="1620"/>
      <c r="AK29" s="1620"/>
      <c r="AL29" s="1620"/>
      <c r="AM29" s="1620"/>
      <c r="AN29" s="1620"/>
      <c r="AO29" s="1620"/>
      <c r="AP29" s="1620"/>
      <c r="AQ29" s="1620"/>
      <c r="AR29" s="1620"/>
      <c r="AS29" s="1620"/>
      <c r="AT29" s="1620"/>
      <c r="AU29" s="1620"/>
    </row>
    <row r="30" spans="1:47" ht="15.75">
      <c r="B30" s="214"/>
      <c r="C30" s="775"/>
      <c r="D30" s="2318"/>
      <c r="E30" s="2318"/>
      <c r="F30" s="2318"/>
      <c r="G30" s="146"/>
      <c r="H30" s="2318"/>
      <c r="I30" s="2318"/>
      <c r="J30" s="2318"/>
      <c r="K30" s="2318"/>
      <c r="L30" s="2318"/>
      <c r="M30" s="2318"/>
      <c r="N30" s="2318"/>
      <c r="O30" s="2318"/>
      <c r="P30" s="778"/>
      <c r="S30" s="1620"/>
      <c r="T30" s="1620"/>
      <c r="U30" s="1620"/>
      <c r="V30" s="1620"/>
      <c r="AF30" s="1620"/>
      <c r="AG30" s="1620"/>
      <c r="AH30" s="1620"/>
      <c r="AI30" s="1620"/>
      <c r="AJ30" s="1620"/>
      <c r="AK30" s="1620"/>
      <c r="AL30" s="1620"/>
      <c r="AM30" s="1620"/>
      <c r="AN30" s="1620"/>
      <c r="AO30" s="1620"/>
      <c r="AP30" s="1620"/>
      <c r="AQ30" s="1620"/>
      <c r="AR30" s="1620"/>
      <c r="AS30" s="1620"/>
      <c r="AT30" s="1620"/>
      <c r="AU30" s="1620"/>
    </row>
    <row r="31" spans="1:47" ht="15.75">
      <c r="B31" s="778"/>
      <c r="C31" s="3321" t="s">
        <v>288</v>
      </c>
      <c r="D31" s="2318"/>
      <c r="E31" s="2318"/>
      <c r="F31" s="2318"/>
      <c r="G31" s="146"/>
      <c r="H31" s="2318"/>
      <c r="I31" s="2318"/>
      <c r="J31" s="2318"/>
      <c r="K31" s="2318"/>
      <c r="L31" s="2318"/>
      <c r="M31" s="2318"/>
      <c r="N31" s="2318"/>
      <c r="O31" s="2318"/>
      <c r="P31" s="778"/>
      <c r="S31" s="1620"/>
      <c r="T31" s="1620"/>
      <c r="U31" s="1620"/>
      <c r="V31" s="1620"/>
      <c r="AF31" s="1620"/>
      <c r="AG31" s="1620"/>
      <c r="AH31" s="1620"/>
      <c r="AI31" s="1620"/>
      <c r="AJ31" s="1620"/>
      <c r="AK31" s="1620"/>
      <c r="AL31" s="1620"/>
      <c r="AM31" s="1620"/>
      <c r="AN31" s="1620"/>
      <c r="AO31" s="1620"/>
      <c r="AP31" s="1620"/>
      <c r="AQ31" s="1620"/>
      <c r="AR31" s="1620"/>
      <c r="AS31" s="1620"/>
      <c r="AT31" s="1620"/>
      <c r="AU31" s="1620"/>
    </row>
    <row r="32" spans="1:47" s="769" customFormat="1" ht="14.25">
      <c r="B32" s="276"/>
      <c r="C32" s="1265" t="s">
        <v>2679</v>
      </c>
      <c r="D32" s="4503" t="s">
        <v>3666</v>
      </c>
      <c r="E32" s="4503"/>
      <c r="F32" s="4508">
        <v>0.42</v>
      </c>
      <c r="G32" s="4508">
        <v>0.42</v>
      </c>
      <c r="H32" s="4508">
        <v>0.42</v>
      </c>
      <c r="I32" s="4508">
        <v>0.42</v>
      </c>
      <c r="J32" s="4508">
        <v>0.42</v>
      </c>
      <c r="K32" s="4508">
        <v>0.42</v>
      </c>
      <c r="L32" s="4508">
        <v>0.42</v>
      </c>
      <c r="M32" s="4508">
        <v>0.42</v>
      </c>
      <c r="N32" s="4508">
        <v>0.42</v>
      </c>
      <c r="O32" s="4508">
        <v>0.42</v>
      </c>
      <c r="P32" s="280"/>
      <c r="S32" s="1620"/>
      <c r="T32" s="1620"/>
      <c r="U32" s="1620"/>
      <c r="V32" s="1620"/>
      <c r="W32" s="1620"/>
      <c r="X32" s="1620"/>
      <c r="AG32" s="1620"/>
      <c r="AH32" s="1620"/>
      <c r="AI32" s="1620"/>
      <c r="AJ32" s="1620"/>
      <c r="AK32" s="1620"/>
      <c r="AL32" s="1620"/>
      <c r="AM32" s="1620"/>
      <c r="AN32" s="1620"/>
      <c r="AO32" s="1620"/>
      <c r="AP32" s="1620"/>
      <c r="AQ32" s="1620"/>
      <c r="AR32" s="1620"/>
      <c r="AS32" s="1620"/>
      <c r="AT32" s="1620"/>
      <c r="AU32" s="1620"/>
    </row>
    <row r="33" spans="2:47" s="769" customFormat="1" ht="14.25">
      <c r="B33" s="276"/>
      <c r="C33" s="1265"/>
      <c r="D33" s="2318"/>
      <c r="E33" s="2318"/>
      <c r="F33" s="1304"/>
      <c r="G33" s="1304"/>
      <c r="H33" s="1304"/>
      <c r="I33" s="1304"/>
      <c r="J33" s="1304"/>
      <c r="K33" s="1304"/>
      <c r="L33" s="1304"/>
      <c r="M33" s="1304"/>
      <c r="N33" s="1304"/>
      <c r="O33" s="1304"/>
      <c r="P33" s="280"/>
      <c r="S33" s="1620"/>
      <c r="T33" s="1620"/>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47" s="769" customFormat="1" ht="14.25">
      <c r="B34" s="276"/>
      <c r="C34" s="1265"/>
      <c r="D34" s="2318"/>
      <c r="E34" s="2318"/>
      <c r="F34" s="542"/>
      <c r="G34" s="542"/>
      <c r="H34" s="542"/>
      <c r="I34" s="542"/>
      <c r="J34" s="542"/>
      <c r="K34" s="542"/>
      <c r="L34" s="542"/>
      <c r="M34" s="542"/>
      <c r="N34" s="542"/>
      <c r="O34" s="542"/>
      <c r="P34" s="778"/>
      <c r="S34" s="1620"/>
      <c r="T34" s="1620"/>
      <c r="U34" s="1620"/>
      <c r="V34" s="1620"/>
      <c r="W34" s="1620"/>
      <c r="X34" s="1620"/>
      <c r="AG34" s="1620"/>
      <c r="AH34" s="1620"/>
      <c r="AI34" s="1620"/>
      <c r="AJ34" s="1620"/>
      <c r="AK34" s="1620"/>
      <c r="AL34" s="1620"/>
      <c r="AM34" s="1620"/>
      <c r="AN34" s="1620"/>
      <c r="AO34" s="1620"/>
      <c r="AP34" s="1620"/>
      <c r="AQ34" s="1620"/>
      <c r="AR34" s="1620"/>
      <c r="AS34" s="1620"/>
      <c r="AT34" s="1620"/>
      <c r="AU34" s="1620"/>
    </row>
    <row r="35" spans="2:47" s="4709" customFormat="1" ht="14.25">
      <c r="B35" s="4710"/>
      <c r="C35" s="725"/>
      <c r="D35" s="2246"/>
      <c r="E35" s="2246"/>
      <c r="F35" s="2344"/>
      <c r="G35" s="2344"/>
      <c r="H35" s="2344"/>
      <c r="I35" s="2344"/>
      <c r="J35" s="2344"/>
      <c r="K35" s="2344"/>
      <c r="L35" s="2344"/>
      <c r="M35" s="2344"/>
      <c r="N35" s="2344"/>
      <c r="O35" s="2344"/>
      <c r="P35" s="4711"/>
      <c r="S35" s="4702"/>
      <c r="T35" s="4702"/>
      <c r="U35" s="4702"/>
      <c r="V35" s="4702"/>
      <c r="W35" s="4702"/>
      <c r="X35" s="4702"/>
      <c r="AF35" s="4702"/>
      <c r="AG35" s="4702"/>
      <c r="AH35" s="4702"/>
      <c r="AI35" s="4702"/>
      <c r="AJ35" s="4702"/>
      <c r="AK35" s="4702"/>
      <c r="AL35" s="4702"/>
      <c r="AM35" s="4702"/>
      <c r="AN35" s="4702"/>
      <c r="AO35" s="4702"/>
      <c r="AP35" s="4702"/>
      <c r="AQ35" s="4702"/>
      <c r="AR35" s="4702"/>
      <c r="AS35" s="4702"/>
      <c r="AT35" s="4702"/>
      <c r="AU35" s="4702"/>
    </row>
    <row r="36" spans="2:47" s="2331" customFormat="1" ht="15.75">
      <c r="B36" s="621" t="s">
        <v>898</v>
      </c>
      <c r="C36" s="622"/>
      <c r="D36" s="622"/>
      <c r="E36" s="622"/>
      <c r="F36" s="622"/>
      <c r="G36" s="622"/>
      <c r="H36" s="622"/>
      <c r="I36" s="622"/>
      <c r="J36" s="622"/>
      <c r="K36" s="622"/>
      <c r="L36" s="622"/>
      <c r="M36" s="622"/>
      <c r="N36" s="622"/>
      <c r="O36" s="622"/>
      <c r="P36" s="4630"/>
    </row>
    <row r="37" spans="2:47" s="2331" customFormat="1">
      <c r="B37" s="4631"/>
      <c r="C37" s="4632"/>
      <c r="D37" s="4632"/>
      <c r="E37" s="4632"/>
      <c r="F37" s="4632"/>
      <c r="G37" s="4632"/>
      <c r="H37" s="4632"/>
      <c r="I37" s="4632"/>
      <c r="J37" s="4632"/>
      <c r="K37" s="4632"/>
      <c r="L37" s="4632"/>
      <c r="M37" s="4632"/>
      <c r="N37" s="4632"/>
      <c r="O37" s="4632"/>
      <c r="P37" s="2389"/>
    </row>
    <row r="38" spans="2:47" s="2331" customFormat="1">
      <c r="B38" s="4631"/>
      <c r="C38" s="775" t="str">
        <f>"Capital cost of a power plant"</f>
        <v>Capital cost of a power plant</v>
      </c>
      <c r="D38" s="94"/>
      <c r="E38" s="94"/>
      <c r="F38" s="4712" t="s">
        <v>4263</v>
      </c>
      <c r="G38" s="4706"/>
      <c r="H38" s="4706"/>
      <c r="I38" s="1819"/>
      <c r="J38" s="411"/>
      <c r="K38" s="411"/>
      <c r="L38" s="411"/>
      <c r="M38" s="411"/>
      <c r="N38" s="411"/>
      <c r="O38" s="411"/>
      <c r="P38" s="2389"/>
    </row>
    <row r="39" spans="2:47" s="2331" customFormat="1">
      <c r="B39" s="4631"/>
      <c r="C39" s="1036"/>
      <c r="D39" s="587"/>
      <c r="E39" s="2018"/>
      <c r="F39" s="4704" t="s">
        <v>3849</v>
      </c>
      <c r="G39" s="4706"/>
      <c r="H39" s="4706"/>
      <c r="I39" s="1819"/>
      <c r="J39" s="411"/>
      <c r="K39" s="411"/>
      <c r="L39" s="411"/>
      <c r="M39" s="411"/>
      <c r="N39" s="411"/>
      <c r="O39" s="2318"/>
      <c r="P39" s="2389"/>
    </row>
    <row r="40" spans="2:47" s="2331" customFormat="1">
      <c r="B40" s="4646"/>
      <c r="C40" s="370"/>
      <c r="D40" s="587" t="s">
        <v>4012</v>
      </c>
      <c r="E40" s="4712">
        <v>30</v>
      </c>
      <c r="F40" s="4713" t="s">
        <v>4013</v>
      </c>
      <c r="G40" s="1037"/>
      <c r="H40" s="1037"/>
      <c r="I40" s="1037"/>
      <c r="J40" s="1037"/>
      <c r="K40" s="1037"/>
      <c r="L40" s="1037"/>
      <c r="M40" s="1037"/>
      <c r="N40" s="1037"/>
      <c r="O40" s="669" t="str">
        <f>Preferences.moneyunits&amp;"/ "&amp;Preferences.PowerUnits</f>
        <v>ZARm/ MW</v>
      </c>
      <c r="P40" s="2389"/>
    </row>
    <row r="41" spans="2:47" s="2331" customFormat="1">
      <c r="B41" s="4647"/>
      <c r="C41" s="4633" t="s">
        <v>1710</v>
      </c>
      <c r="D41" s="4634" t="str">
        <f>plantsize.I.a&amp;Preferences.PowerUnits</f>
        <v>MW</v>
      </c>
      <c r="E41" s="4635"/>
      <c r="F41" s="4636">
        <v>2006</v>
      </c>
      <c r="G41" s="4637">
        <v>2010</v>
      </c>
      <c r="H41" s="4637">
        <v>2015</v>
      </c>
      <c r="I41" s="4637">
        <v>2020</v>
      </c>
      <c r="J41" s="4637">
        <v>2025</v>
      </c>
      <c r="K41" s="4637">
        <v>2030</v>
      </c>
      <c r="L41" s="4637">
        <v>2035</v>
      </c>
      <c r="M41" s="4637">
        <v>2040</v>
      </c>
      <c r="N41" s="4637">
        <v>2045</v>
      </c>
      <c r="O41" s="4637">
        <v>2050</v>
      </c>
      <c r="P41" s="2389"/>
    </row>
    <row r="42" spans="2:47" s="2331" customFormat="1">
      <c r="B42" s="4646"/>
      <c r="C42" s="4638" t="s">
        <v>1080</v>
      </c>
      <c r="D42" s="4639"/>
      <c r="E42" s="4703"/>
      <c r="F42" s="4641">
        <f t="shared" ref="F42:G44" si="4">(49032.5583*ZAR/Unit.kW)/$E$40</f>
        <v>1.6344186099999998</v>
      </c>
      <c r="G42" s="4641">
        <f t="shared" si="4"/>
        <v>1.6344186099999998</v>
      </c>
      <c r="H42" s="4641">
        <f>(35236.258*ZAR/Unit.kW)/$E$40</f>
        <v>1.1745419333333333</v>
      </c>
      <c r="I42" s="4641">
        <f>(30670.379*ZAR/Unit.kW)/$E$40</f>
        <v>1.0223459666666668</v>
      </c>
      <c r="J42" s="4641">
        <f>(29521.06*ZAR/Unit.kW)/$E$40</f>
        <v>0.98403533333333326</v>
      </c>
      <c r="K42" s="4641">
        <f>(28816.92*ZAR/Unit.kW)/$E$40</f>
        <v>0.96056399999999986</v>
      </c>
      <c r="L42" s="4641">
        <f>(28816.924*ZAR/Unit.kW)/$E$40</f>
        <v>0.96056413333333324</v>
      </c>
      <c r="M42" s="4641">
        <f>(28816.924*ZAR/Unit.kW)/$E$40</f>
        <v>0.96056413333333324</v>
      </c>
      <c r="N42" s="4641">
        <f>(28816.924*ZAR/Unit.kW)/$E$40</f>
        <v>0.96056413333333324</v>
      </c>
      <c r="O42" s="4641">
        <f>(28816.924*ZAR/Unit.kW)/$E$40</f>
        <v>0.96056413333333324</v>
      </c>
      <c r="P42" s="4641"/>
    </row>
    <row r="43" spans="2:47" s="2331" customFormat="1">
      <c r="B43" s="920"/>
      <c r="C43" s="370" t="s">
        <v>1081</v>
      </c>
      <c r="D43" s="94"/>
      <c r="E43" s="376"/>
      <c r="F43" s="1037">
        <f t="shared" si="4"/>
        <v>1.6344186099999998</v>
      </c>
      <c r="G43" s="1037">
        <f t="shared" si="4"/>
        <v>1.6344186099999998</v>
      </c>
      <c r="H43" s="1037">
        <f>(32802.776*ZAR/Unit.kW)/$E$40</f>
        <v>1.0934258666666667</v>
      </c>
      <c r="I43" s="1037">
        <f>(26565.881*ZAR/Unit.kW)/$E$40</f>
        <v>0.8855293666666666</v>
      </c>
      <c r="J43" s="1037">
        <f>(25083.94*ZAR/Unit.kW)/$E$40</f>
        <v>0.83613133333333323</v>
      </c>
      <c r="K43" s="1037">
        <f>(24190.8*ZAR/Unit.kW)/$E$40</f>
        <v>0.80635999999999997</v>
      </c>
      <c r="L43" s="1037">
        <f>(24190.8*ZAR/Unit.kW)/$E$40</f>
        <v>0.80635999999999997</v>
      </c>
      <c r="M43" s="1037">
        <f>(24190.8*ZAR/Unit.kW)/$E$40</f>
        <v>0.80635999999999997</v>
      </c>
      <c r="N43" s="1037">
        <f>(24190.8*ZAR/Unit.kW)/$E$40</f>
        <v>0.80635999999999997</v>
      </c>
      <c r="O43" s="1037">
        <f>(24190.8*ZAR/Unit.kW)/$E$40</f>
        <v>0.80635999999999997</v>
      </c>
      <c r="P43" s="2389"/>
    </row>
    <row r="44" spans="2:47" s="2331" customFormat="1">
      <c r="B44" s="920"/>
      <c r="C44" s="4642" t="s">
        <v>1082</v>
      </c>
      <c r="D44" s="4643"/>
      <c r="E44" s="4698"/>
      <c r="F44" s="4645">
        <f t="shared" si="4"/>
        <v>1.6344186099999998</v>
      </c>
      <c r="G44" s="4645">
        <f t="shared" si="4"/>
        <v>1.6344186099999998</v>
      </c>
      <c r="H44" s="4645">
        <f>(30503.789*ZAR/Unit.kW)/$E$40</f>
        <v>1.0167929666666666</v>
      </c>
      <c r="I44" s="4645">
        <f>(22940.807*ZAR/Unit.kW)/$E$40</f>
        <v>0.76469356666666666</v>
      </c>
      <c r="J44" s="4645">
        <f>(21247.44*ZAR/Unit.kW)/$E$40</f>
        <v>0.70824799999999988</v>
      </c>
      <c r="K44" s="4645">
        <f>(20243.57*ZAR/Unit.kW)/$E$40</f>
        <v>0.67478566666666662</v>
      </c>
      <c r="L44" s="4645">
        <f>(20243.57*ZAR/Unit.kW)/$E$40</f>
        <v>0.67478566666666662</v>
      </c>
      <c r="M44" s="4645">
        <f>(20243.57*ZAR/Unit.kW)/$E$40</f>
        <v>0.67478566666666662</v>
      </c>
      <c r="N44" s="4645">
        <f>(20243.57*ZAR/Unit.kW)/$E$40</f>
        <v>0.67478566666666662</v>
      </c>
      <c r="O44" s="4645">
        <f>(20243.57*ZAR/Unit.kW)/$E$40</f>
        <v>0.67478566666666662</v>
      </c>
      <c r="P44" s="4645"/>
    </row>
    <row r="45" spans="2:47" s="2331" customFormat="1">
      <c r="B45" s="4646"/>
      <c r="C45" s="370"/>
      <c r="D45" s="587"/>
      <c r="E45" s="576"/>
      <c r="F45" s="1037"/>
      <c r="G45" s="1037"/>
      <c r="H45" s="1037"/>
      <c r="I45" s="1037"/>
      <c r="J45" s="1037"/>
      <c r="K45" s="1037"/>
      <c r="L45" s="1037"/>
      <c r="M45" s="1037"/>
      <c r="N45" s="1037"/>
      <c r="O45" s="1037"/>
      <c r="P45" s="2389"/>
    </row>
    <row r="46" spans="2:47" s="2331" customFormat="1">
      <c r="B46" s="4631"/>
      <c r="C46" s="775" t="str">
        <f>"Fixed cost of a power plant"</f>
        <v>Fixed cost of a power plant</v>
      </c>
      <c r="D46" s="94"/>
      <c r="E46" s="587"/>
      <c r="F46" s="576"/>
      <c r="G46" s="576"/>
      <c r="H46" s="411"/>
      <c r="I46" s="411"/>
      <c r="J46" s="411"/>
      <c r="K46" s="411"/>
      <c r="L46" s="411"/>
      <c r="M46" s="411"/>
      <c r="N46" s="411"/>
      <c r="O46" s="669"/>
      <c r="P46" s="2389"/>
    </row>
    <row r="47" spans="2:47" s="2331" customFormat="1">
      <c r="B47" s="4631"/>
      <c r="C47" s="1036"/>
      <c r="D47" s="94"/>
      <c r="E47" s="587"/>
      <c r="F47" s="576"/>
      <c r="G47" s="576"/>
      <c r="H47" s="411"/>
      <c r="I47" s="411"/>
      <c r="J47" s="411"/>
      <c r="K47" s="411"/>
      <c r="L47" s="411"/>
      <c r="M47" s="411"/>
      <c r="N47" s="411"/>
      <c r="O47" s="669" t="str">
        <f>Preferences.moneyunits&amp;"/ "&amp;Preferences.PowerUnits</f>
        <v>ZARm/ MW</v>
      </c>
      <c r="P47" s="2389"/>
    </row>
    <row r="48" spans="2:47" s="2331" customFormat="1">
      <c r="B48" s="4631"/>
      <c r="C48" s="4633" t="s">
        <v>1710</v>
      </c>
      <c r="D48" s="4634"/>
      <c r="E48" s="4635"/>
      <c r="F48" s="4636">
        <v>2006</v>
      </c>
      <c r="G48" s="4637">
        <v>2010</v>
      </c>
      <c r="H48" s="4637">
        <v>2015</v>
      </c>
      <c r="I48" s="4637">
        <v>2020</v>
      </c>
      <c r="J48" s="4637">
        <v>2025</v>
      </c>
      <c r="K48" s="4637">
        <v>2030</v>
      </c>
      <c r="L48" s="4637">
        <v>2035</v>
      </c>
      <c r="M48" s="4637">
        <v>2040</v>
      </c>
      <c r="N48" s="4637">
        <v>2045</v>
      </c>
      <c r="O48" s="4637">
        <v>2050</v>
      </c>
      <c r="P48" s="2389"/>
    </row>
    <row r="49" spans="1:47" s="2331" customFormat="1">
      <c r="B49" s="4631"/>
      <c r="C49" s="4638" t="s">
        <v>1080</v>
      </c>
      <c r="D49" s="4639"/>
      <c r="E49" s="4639"/>
      <c r="F49" s="4641">
        <f t="shared" ref="F49:O51" si="5">537.5*ZAR/Unit.kW</f>
        <v>0.53749999999999998</v>
      </c>
      <c r="G49" s="4641">
        <f t="shared" si="5"/>
        <v>0.53749999999999998</v>
      </c>
      <c r="H49" s="4641">
        <f t="shared" si="5"/>
        <v>0.53749999999999998</v>
      </c>
      <c r="I49" s="4641">
        <f t="shared" si="5"/>
        <v>0.53749999999999998</v>
      </c>
      <c r="J49" s="4641">
        <f t="shared" si="5"/>
        <v>0.53749999999999998</v>
      </c>
      <c r="K49" s="4641">
        <f t="shared" si="5"/>
        <v>0.53749999999999998</v>
      </c>
      <c r="L49" s="4641">
        <f t="shared" si="5"/>
        <v>0.53749999999999998</v>
      </c>
      <c r="M49" s="4641">
        <f t="shared" si="5"/>
        <v>0.53749999999999998</v>
      </c>
      <c r="N49" s="4641">
        <f t="shared" si="5"/>
        <v>0.53749999999999998</v>
      </c>
      <c r="O49" s="4641">
        <f t="shared" si="5"/>
        <v>0.53749999999999998</v>
      </c>
      <c r="P49" s="2389"/>
    </row>
    <row r="50" spans="1:47" s="2331" customFormat="1">
      <c r="B50" s="4631"/>
      <c r="C50" s="370" t="s">
        <v>1081</v>
      </c>
      <c r="D50" s="94"/>
      <c r="E50" s="376"/>
      <c r="F50" s="1037">
        <f t="shared" si="5"/>
        <v>0.53749999999999998</v>
      </c>
      <c r="G50" s="1037">
        <f t="shared" si="5"/>
        <v>0.53749999999999998</v>
      </c>
      <c r="H50" s="1037">
        <f t="shared" si="5"/>
        <v>0.53749999999999998</v>
      </c>
      <c r="I50" s="1037">
        <f t="shared" si="5"/>
        <v>0.53749999999999998</v>
      </c>
      <c r="J50" s="1037">
        <f t="shared" si="5"/>
        <v>0.53749999999999998</v>
      </c>
      <c r="K50" s="1037">
        <f t="shared" si="5"/>
        <v>0.53749999999999998</v>
      </c>
      <c r="L50" s="1037">
        <f t="shared" si="5"/>
        <v>0.53749999999999998</v>
      </c>
      <c r="M50" s="1037">
        <f t="shared" si="5"/>
        <v>0.53749999999999998</v>
      </c>
      <c r="N50" s="1037">
        <f t="shared" si="5"/>
        <v>0.53749999999999998</v>
      </c>
      <c r="O50" s="1037">
        <f t="shared" si="5"/>
        <v>0.53749999999999998</v>
      </c>
      <c r="P50" s="2389"/>
    </row>
    <row r="51" spans="1:47" s="2331" customFormat="1">
      <c r="B51" s="4631"/>
      <c r="C51" s="4642" t="s">
        <v>1082</v>
      </c>
      <c r="D51" s="4643"/>
      <c r="E51" s="4665"/>
      <c r="F51" s="4645">
        <f t="shared" si="5"/>
        <v>0.53749999999999998</v>
      </c>
      <c r="G51" s="4645">
        <f t="shared" si="5"/>
        <v>0.53749999999999998</v>
      </c>
      <c r="H51" s="4645">
        <f t="shared" si="5"/>
        <v>0.53749999999999998</v>
      </c>
      <c r="I51" s="4645">
        <f t="shared" si="5"/>
        <v>0.53749999999999998</v>
      </c>
      <c r="J51" s="4645">
        <f t="shared" si="5"/>
        <v>0.53749999999999998</v>
      </c>
      <c r="K51" s="4645">
        <f t="shared" si="5"/>
        <v>0.53749999999999998</v>
      </c>
      <c r="L51" s="4645">
        <f t="shared" si="5"/>
        <v>0.53749999999999998</v>
      </c>
      <c r="M51" s="4645">
        <f t="shared" si="5"/>
        <v>0.53749999999999998</v>
      </c>
      <c r="N51" s="4645">
        <f t="shared" si="5"/>
        <v>0.53749999999999998</v>
      </c>
      <c r="O51" s="4645">
        <f t="shared" si="5"/>
        <v>0.53749999999999998</v>
      </c>
      <c r="P51" s="2389"/>
    </row>
    <row r="52" spans="1:47" s="2331" customFormat="1">
      <c r="B52" s="4631"/>
      <c r="C52" s="370"/>
      <c r="D52" s="94"/>
      <c r="E52" s="152"/>
      <c r="F52" s="1037"/>
      <c r="G52" s="1037"/>
      <c r="H52" s="1037"/>
      <c r="I52" s="1037"/>
      <c r="J52" s="1037"/>
      <c r="K52" s="1037"/>
      <c r="L52" s="1037"/>
      <c r="M52" s="1037"/>
      <c r="N52" s="1037"/>
      <c r="O52" s="1037"/>
      <c r="P52" s="2389"/>
    </row>
    <row r="53" spans="1:47" s="2331" customFormat="1">
      <c r="B53" s="4631"/>
      <c r="C53" s="775" t="str">
        <f>"Variable cost of a power plant"</f>
        <v>Variable cost of a power plant</v>
      </c>
      <c r="D53" s="94"/>
      <c r="E53" s="587"/>
      <c r="F53" s="576"/>
      <c r="G53" s="576"/>
      <c r="H53" s="411"/>
      <c r="I53" s="411"/>
      <c r="J53" s="411"/>
      <c r="K53" s="411"/>
      <c r="L53" s="411"/>
      <c r="M53" s="411"/>
      <c r="N53" s="411"/>
      <c r="O53" s="669"/>
      <c r="P53" s="2389"/>
    </row>
    <row r="54" spans="1:47" s="2331" customFormat="1">
      <c r="B54" s="4631"/>
      <c r="C54" s="1036"/>
      <c r="D54" s="94"/>
      <c r="E54" s="587"/>
      <c r="F54" s="576"/>
      <c r="G54" s="576"/>
      <c r="H54" s="411"/>
      <c r="I54" s="411"/>
      <c r="J54" s="411"/>
      <c r="K54" s="411"/>
      <c r="L54" s="411"/>
      <c r="M54" s="411"/>
      <c r="N54" s="411"/>
      <c r="O54" s="669" t="str">
        <f>Preferences.moneyunits&amp;"/ "&amp;Preferences.EnergyUnits</f>
        <v>ZARm/ PJ</v>
      </c>
      <c r="P54" s="2389"/>
    </row>
    <row r="55" spans="1:47" s="2331" customFormat="1">
      <c r="B55" s="4631"/>
      <c r="C55" s="4633" t="s">
        <v>1710</v>
      </c>
      <c r="D55" s="4634"/>
      <c r="E55" s="4635"/>
      <c r="F55" s="4636">
        <v>2006</v>
      </c>
      <c r="G55" s="4637">
        <v>2010</v>
      </c>
      <c r="H55" s="4637">
        <v>2015</v>
      </c>
      <c r="I55" s="4637">
        <v>2020</v>
      </c>
      <c r="J55" s="4637">
        <v>2025</v>
      </c>
      <c r="K55" s="4637">
        <v>2030</v>
      </c>
      <c r="L55" s="4637">
        <v>2035</v>
      </c>
      <c r="M55" s="4637">
        <v>2040</v>
      </c>
      <c r="N55" s="4637">
        <v>2045</v>
      </c>
      <c r="O55" s="4637">
        <v>2050</v>
      </c>
      <c r="P55" s="2389"/>
    </row>
    <row r="56" spans="1:47" s="2331" customFormat="1">
      <c r="B56" s="4631"/>
      <c r="C56" s="4638" t="s">
        <v>1080</v>
      </c>
      <c r="D56" s="4639"/>
      <c r="E56" s="4639"/>
      <c r="F56" s="4641">
        <v>0</v>
      </c>
      <c r="G56" s="4641">
        <v>0</v>
      </c>
      <c r="H56" s="4641">
        <v>0</v>
      </c>
      <c r="I56" s="4641">
        <v>0</v>
      </c>
      <c r="J56" s="4641">
        <v>0</v>
      </c>
      <c r="K56" s="4641">
        <v>0</v>
      </c>
      <c r="L56" s="4641">
        <v>0</v>
      </c>
      <c r="M56" s="4641">
        <v>0</v>
      </c>
      <c r="N56" s="4641">
        <v>0</v>
      </c>
      <c r="O56" s="4641">
        <v>0</v>
      </c>
      <c r="P56" s="2389"/>
    </row>
    <row r="57" spans="1:47" s="2331" customFormat="1">
      <c r="B57" s="4631"/>
      <c r="C57" s="370" t="s">
        <v>1081</v>
      </c>
      <c r="D57" s="94"/>
      <c r="E57" s="376"/>
      <c r="F57" s="1037">
        <v>0</v>
      </c>
      <c r="G57" s="1037">
        <v>0</v>
      </c>
      <c r="H57" s="1037">
        <v>0</v>
      </c>
      <c r="I57" s="1037">
        <v>0</v>
      </c>
      <c r="J57" s="1037">
        <v>0</v>
      </c>
      <c r="K57" s="1037">
        <v>0</v>
      </c>
      <c r="L57" s="1037">
        <v>0</v>
      </c>
      <c r="M57" s="1037">
        <v>0</v>
      </c>
      <c r="N57" s="1037">
        <v>0</v>
      </c>
      <c r="O57" s="1037">
        <v>0</v>
      </c>
      <c r="P57" s="2389"/>
    </row>
    <row r="58" spans="1:47" s="2331" customFormat="1">
      <c r="B58" s="4631"/>
      <c r="C58" s="4642" t="s">
        <v>1082</v>
      </c>
      <c r="D58" s="4643"/>
      <c r="E58" s="4665"/>
      <c r="F58" s="4645">
        <v>0</v>
      </c>
      <c r="G58" s="4645">
        <v>0</v>
      </c>
      <c r="H58" s="4645">
        <v>0</v>
      </c>
      <c r="I58" s="4645">
        <v>0</v>
      </c>
      <c r="J58" s="4645">
        <v>0</v>
      </c>
      <c r="K58" s="4645">
        <v>0</v>
      </c>
      <c r="L58" s="4645">
        <v>0</v>
      </c>
      <c r="M58" s="4645">
        <v>0</v>
      </c>
      <c r="N58" s="4645">
        <v>0</v>
      </c>
      <c r="O58" s="4645">
        <v>0</v>
      </c>
      <c r="P58" s="2389"/>
    </row>
    <row r="59" spans="1:47" s="2331" customFormat="1">
      <c r="B59" s="4631"/>
      <c r="C59" s="370"/>
      <c r="D59" s="94"/>
      <c r="E59" s="152"/>
      <c r="F59" s="1037"/>
      <c r="G59" s="1037"/>
      <c r="H59" s="1037"/>
      <c r="I59" s="1037"/>
      <c r="J59" s="1037"/>
      <c r="K59" s="1037"/>
      <c r="L59" s="1037"/>
      <c r="M59" s="1037"/>
      <c r="N59" s="1037"/>
      <c r="O59" s="1037"/>
      <c r="P59" s="2389"/>
    </row>
    <row r="60" spans="1:47" s="2331" customFormat="1">
      <c r="B60" s="4646"/>
      <c r="C60" s="370"/>
      <c r="D60" s="587"/>
      <c r="E60" s="576"/>
      <c r="F60" s="1037"/>
      <c r="G60" s="1037"/>
      <c r="H60" s="1037"/>
      <c r="I60" s="1037"/>
      <c r="J60" s="1037"/>
      <c r="K60" s="1037"/>
      <c r="L60" s="1037"/>
      <c r="M60" s="1037"/>
      <c r="N60" s="1037"/>
      <c r="O60" s="1037"/>
      <c r="P60" s="2389"/>
    </row>
    <row r="61" spans="1:47" ht="14.25">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781" t="s">
        <v>291</v>
      </c>
      <c r="C62" s="622"/>
      <c r="D62" s="622"/>
      <c r="E62" s="622"/>
      <c r="F62" s="622"/>
      <c r="G62" s="622"/>
      <c r="H62" s="622"/>
      <c r="I62" s="622"/>
      <c r="J62" s="622"/>
      <c r="K62" s="622"/>
      <c r="L62" s="622"/>
      <c r="M62" s="622"/>
      <c r="N62" s="622"/>
      <c r="O62" s="622"/>
      <c r="P62" s="223"/>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9"/>
      <c r="D63" s="279"/>
      <c r="E63" s="279"/>
      <c r="F63" s="5986">
        <v>2006</v>
      </c>
      <c r="G63" s="5986">
        <v>2010</v>
      </c>
      <c r="H63" s="5986">
        <v>2015</v>
      </c>
      <c r="I63" s="5986">
        <v>2020</v>
      </c>
      <c r="J63" s="5986">
        <v>2025</v>
      </c>
      <c r="K63" s="5986">
        <v>2030</v>
      </c>
      <c r="L63" s="5986">
        <v>2035</v>
      </c>
      <c r="M63" s="5986">
        <v>2040</v>
      </c>
      <c r="N63" s="5986">
        <v>2045</v>
      </c>
      <c r="O63" s="5986">
        <v>2050</v>
      </c>
      <c r="P63" s="279"/>
      <c r="AF63" s="1620"/>
      <c r="AG63" s="1620"/>
      <c r="AH63" s="1620"/>
      <c r="AI63" s="1620"/>
      <c r="AJ63" s="1620"/>
      <c r="AK63" s="1620"/>
      <c r="AL63" s="1620"/>
      <c r="AM63" s="1620"/>
      <c r="AN63" s="1620"/>
      <c r="AO63" s="1620"/>
      <c r="AP63" s="1620"/>
      <c r="AQ63" s="1620"/>
      <c r="AR63" s="1620"/>
      <c r="AS63" s="1620"/>
      <c r="AT63" s="1620"/>
      <c r="AU63" s="1620"/>
    </row>
    <row r="64" spans="1:47" s="70" customFormat="1" ht="22.5">
      <c r="A64" s="225"/>
      <c r="B64" s="279"/>
      <c r="C64" s="2763" t="s">
        <v>4692</v>
      </c>
      <c r="D64" s="5984"/>
      <c r="E64" s="5984" t="str">
        <f>Preferences.PowerUnits</f>
        <v>MW</v>
      </c>
      <c r="F64" s="5985">
        <f t="shared" ref="F64:O64" si="6">F19</f>
        <v>0</v>
      </c>
      <c r="G64" s="5985">
        <f t="shared" si="6"/>
        <v>0</v>
      </c>
      <c r="H64" s="5985">
        <f t="shared" si="6"/>
        <v>150</v>
      </c>
      <c r="I64" s="5985">
        <f t="shared" si="6"/>
        <v>45733.333333333336</v>
      </c>
      <c r="J64" s="5985">
        <f t="shared" si="6"/>
        <v>91316.666666666672</v>
      </c>
      <c r="K64" s="5985">
        <f t="shared" si="6"/>
        <v>136900</v>
      </c>
      <c r="L64" s="5985">
        <f t="shared" si="6"/>
        <v>171125</v>
      </c>
      <c r="M64" s="5985">
        <f t="shared" si="6"/>
        <v>205350</v>
      </c>
      <c r="N64" s="5985">
        <f t="shared" si="6"/>
        <v>239575</v>
      </c>
      <c r="O64" s="5985">
        <f t="shared" si="6"/>
        <v>273800</v>
      </c>
      <c r="P64" s="279"/>
      <c r="R64" s="2331" t="s">
        <v>4693</v>
      </c>
      <c r="AF64" s="1620"/>
      <c r="AG64" s="1620"/>
      <c r="AH64" s="1620"/>
      <c r="AI64" s="1620"/>
      <c r="AJ64" s="1620"/>
      <c r="AK64" s="1620"/>
      <c r="AL64" s="1620"/>
      <c r="AM64" s="1620"/>
      <c r="AN64" s="1620"/>
      <c r="AO64" s="1620"/>
      <c r="AP64" s="1620"/>
      <c r="AQ64" s="1620"/>
      <c r="AR64" s="1620"/>
      <c r="AS64" s="1620"/>
      <c r="AT64" s="1620"/>
      <c r="AU64" s="1620"/>
    </row>
    <row r="65" spans="1:47" s="70" customFormat="1" ht="22.5">
      <c r="A65" s="225"/>
      <c r="B65" s="279"/>
      <c r="C65" s="2772"/>
      <c r="D65" s="279"/>
      <c r="E65" s="279"/>
      <c r="F65" s="279"/>
      <c r="G65" s="279"/>
      <c r="H65" s="279"/>
      <c r="I65" s="279"/>
      <c r="J65" s="279"/>
      <c r="K65" s="279"/>
      <c r="L65" s="279"/>
      <c r="M65" s="279"/>
      <c r="N65" s="279"/>
      <c r="O65" s="279"/>
      <c r="P65" s="279"/>
      <c r="AF65" s="1620"/>
      <c r="AG65" s="1620"/>
      <c r="AH65" s="1620"/>
      <c r="AI65" s="1620"/>
      <c r="AJ65" s="1620"/>
      <c r="AK65" s="1620"/>
      <c r="AL65" s="1620"/>
      <c r="AM65" s="1620"/>
      <c r="AN65" s="1620"/>
      <c r="AO65" s="1620"/>
      <c r="AP65" s="1620"/>
      <c r="AQ65" s="1620"/>
      <c r="AR65" s="1620"/>
      <c r="AS65" s="1620"/>
      <c r="AT65" s="1620"/>
      <c r="AU65" s="1620"/>
    </row>
    <row r="66" spans="1:47" s="365" customFormat="1">
      <c r="B66" s="472"/>
      <c r="P66" s="37"/>
    </row>
    <row r="67" spans="1:47" ht="15.75">
      <c r="B67" s="113" t="s">
        <v>257</v>
      </c>
    </row>
    <row r="68" spans="1:47">
      <c r="B68" s="785"/>
    </row>
    <row r="69" spans="1:47" ht="15.75">
      <c r="B69" s="113"/>
    </row>
    <row r="70" spans="1:47" ht="15.75">
      <c r="B70" s="615" t="s">
        <v>1710</v>
      </c>
      <c r="F70" s="5980">
        <v>2006</v>
      </c>
      <c r="G70" s="5980">
        <v>2010</v>
      </c>
      <c r="H70" s="5980">
        <v>2015</v>
      </c>
      <c r="I70" s="5980">
        <v>2020</v>
      </c>
      <c r="J70" s="5980">
        <v>2025</v>
      </c>
      <c r="K70" s="5980">
        <v>2030</v>
      </c>
      <c r="L70" s="5980">
        <v>2035</v>
      </c>
      <c r="M70" s="5980">
        <v>2040</v>
      </c>
      <c r="N70" s="5980">
        <v>2045</v>
      </c>
      <c r="O70" s="5980">
        <v>2050</v>
      </c>
    </row>
    <row r="71" spans="1:47">
      <c r="C71" s="2316" t="s">
        <v>289</v>
      </c>
      <c r="E71" s="1624" t="str">
        <f>Preferences.PowerUnits</f>
        <v>MW</v>
      </c>
      <c r="F71" s="97">
        <f t="shared" ref="F71:O71" si="7">F64</f>
        <v>0</v>
      </c>
      <c r="G71" s="97">
        <f t="shared" si="7"/>
        <v>0</v>
      </c>
      <c r="H71" s="97">
        <f t="shared" si="7"/>
        <v>150</v>
      </c>
      <c r="I71" s="97">
        <f t="shared" si="7"/>
        <v>45733.333333333336</v>
      </c>
      <c r="J71" s="97">
        <f t="shared" si="7"/>
        <v>91316.666666666672</v>
      </c>
      <c r="K71" s="97">
        <f t="shared" si="7"/>
        <v>136900</v>
      </c>
      <c r="L71" s="97">
        <f t="shared" si="7"/>
        <v>171125</v>
      </c>
      <c r="M71" s="97">
        <f t="shared" si="7"/>
        <v>205350</v>
      </c>
      <c r="N71" s="97">
        <f t="shared" si="7"/>
        <v>239575</v>
      </c>
      <c r="O71" s="97">
        <f t="shared" si="7"/>
        <v>273800</v>
      </c>
    </row>
    <row r="72" spans="1:47">
      <c r="B72" s="39" t="s">
        <v>295</v>
      </c>
      <c r="C72" s="39" t="s">
        <v>288</v>
      </c>
      <c r="E72" s="39"/>
      <c r="F72" s="389">
        <f t="shared" ref="F72:O72" si="8">F32</f>
        <v>0.42</v>
      </c>
      <c r="G72" s="389">
        <f t="shared" si="8"/>
        <v>0.42</v>
      </c>
      <c r="H72" s="389">
        <f t="shared" si="8"/>
        <v>0.42</v>
      </c>
      <c r="I72" s="389">
        <f t="shared" si="8"/>
        <v>0.42</v>
      </c>
      <c r="J72" s="389">
        <f t="shared" si="8"/>
        <v>0.42</v>
      </c>
      <c r="K72" s="389">
        <f t="shared" si="8"/>
        <v>0.42</v>
      </c>
      <c r="L72" s="389">
        <f t="shared" si="8"/>
        <v>0.42</v>
      </c>
      <c r="M72" s="389">
        <f t="shared" si="8"/>
        <v>0.42</v>
      </c>
      <c r="N72" s="389">
        <f t="shared" si="8"/>
        <v>0.42</v>
      </c>
      <c r="O72" s="389">
        <f t="shared" si="8"/>
        <v>0.42</v>
      </c>
    </row>
    <row r="73" spans="1:47">
      <c r="B73" s="111" t="s">
        <v>296</v>
      </c>
      <c r="C73" s="2316" t="s">
        <v>643</v>
      </c>
      <c r="F73" s="23">
        <f>F71*F72</f>
        <v>0</v>
      </c>
      <c r="G73" s="23">
        <f t="shared" ref="G73:O73" si="9">G71*G72</f>
        <v>0</v>
      </c>
      <c r="H73" s="23">
        <f t="shared" si="9"/>
        <v>63</v>
      </c>
      <c r="I73" s="23">
        <f t="shared" si="9"/>
        <v>19208</v>
      </c>
      <c r="J73" s="23">
        <f t="shared" si="9"/>
        <v>38353</v>
      </c>
      <c r="K73" s="23">
        <f t="shared" si="9"/>
        <v>57498</v>
      </c>
      <c r="L73" s="23">
        <f t="shared" si="9"/>
        <v>71872.5</v>
      </c>
      <c r="M73" s="23">
        <f t="shared" si="9"/>
        <v>86247</v>
      </c>
      <c r="N73" s="23">
        <f t="shared" si="9"/>
        <v>100621.5</v>
      </c>
      <c r="O73" s="23">
        <f t="shared" si="9"/>
        <v>114996</v>
      </c>
      <c r="Q73" s="389"/>
      <c r="R73" s="1628"/>
    </row>
    <row r="74" spans="1:47">
      <c r="B74" s="111"/>
      <c r="C74" s="2316"/>
    </row>
    <row r="75" spans="1:47">
      <c r="C75" s="2334" t="s">
        <v>180</v>
      </c>
      <c r="D75" s="2316" t="s">
        <v>4747</v>
      </c>
      <c r="E75" s="2334" t="str">
        <f>Preferences.EnergyUnits</f>
        <v>PJ</v>
      </c>
      <c r="F75" s="97">
        <f>F73*Preferences.Unit.Power*Unit.year/Preferences.Unit.Energy</f>
        <v>0</v>
      </c>
      <c r="G75" s="97">
        <f>G73*Preferences.Unit.Power*Unit.year/Preferences.Unit.Energy</f>
        <v>0</v>
      </c>
      <c r="H75" s="97">
        <f>H73*Preferences.Unit.Power*Unit.year/Preferences.Unit.Energy</f>
        <v>1.9881288000000001</v>
      </c>
      <c r="I75" s="97">
        <f t="shared" ref="I75:O75" si="10">I73*Preferences.Unit.Power*Unit.year/Preferences.Unit.Energy</f>
        <v>606.15838080000003</v>
      </c>
      <c r="J75" s="97">
        <f t="shared" si="10"/>
        <v>1210.3286328000002</v>
      </c>
      <c r="K75" s="97">
        <f t="shared" si="10"/>
        <v>1814.4988848000003</v>
      </c>
      <c r="L75" s="97">
        <f t="shared" si="10"/>
        <v>2268.1236060000001</v>
      </c>
      <c r="M75" s="97">
        <f t="shared" si="10"/>
        <v>2721.7483272000004</v>
      </c>
      <c r="N75" s="97">
        <f t="shared" si="10"/>
        <v>3175.3730484000002</v>
      </c>
      <c r="O75" s="97">
        <f t="shared" si="10"/>
        <v>3628.9977696000005</v>
      </c>
    </row>
    <row r="76" spans="1:47" s="2331" customFormat="1">
      <c r="C76" s="2334"/>
      <c r="F76" s="97"/>
      <c r="G76" s="97"/>
      <c r="H76" s="97"/>
      <c r="I76" s="97"/>
      <c r="J76" s="97"/>
      <c r="K76" s="97"/>
      <c r="L76" s="97"/>
      <c r="M76" s="97"/>
      <c r="N76" s="97"/>
      <c r="O76" s="97"/>
    </row>
    <row r="77" spans="1:47" s="2331" customFormat="1" ht="16.5" customHeight="1">
      <c r="B77" s="615" t="s">
        <v>905</v>
      </c>
      <c r="C77" s="70"/>
      <c r="F77" s="570"/>
      <c r="G77" s="570"/>
      <c r="H77" s="570"/>
      <c r="I77" s="570"/>
      <c r="J77" s="570"/>
      <c r="K77" s="570"/>
      <c r="L77" s="570"/>
      <c r="M77" s="570"/>
      <c r="N77" s="570"/>
      <c r="O77" s="570"/>
      <c r="P77" s="70"/>
    </row>
    <row r="78" spans="1:47" s="2331" customFormat="1">
      <c r="C78" s="70"/>
      <c r="F78" s="570"/>
      <c r="G78" s="570"/>
      <c r="H78" s="570"/>
      <c r="I78" s="570"/>
      <c r="J78" s="570"/>
      <c r="K78" s="570"/>
      <c r="L78" s="570"/>
      <c r="M78" s="570"/>
      <c r="N78" s="570"/>
      <c r="O78" s="570"/>
      <c r="P78" s="70"/>
    </row>
    <row r="79" spans="1:47" s="2331" customFormat="1">
      <c r="B79" s="2331" t="s">
        <v>903</v>
      </c>
      <c r="F79" s="4661">
        <v>2006</v>
      </c>
      <c r="G79" s="4661">
        <v>2010</v>
      </c>
      <c r="H79" s="4661">
        <v>2015</v>
      </c>
      <c r="I79" s="4661">
        <v>2020</v>
      </c>
      <c r="J79" s="4661">
        <v>2025</v>
      </c>
      <c r="K79" s="4661">
        <v>2030</v>
      </c>
      <c r="L79" s="4661">
        <v>2035</v>
      </c>
      <c r="M79" s="4661">
        <v>2040</v>
      </c>
      <c r="N79" s="4661">
        <v>2045</v>
      </c>
      <c r="O79" s="4661">
        <v>2050</v>
      </c>
      <c r="P79" s="70"/>
    </row>
    <row r="80" spans="1:47" s="2331" customFormat="1">
      <c r="C80" s="2331" t="s">
        <v>899</v>
      </c>
      <c r="E80" s="2331" t="str">
        <f>Preferences.moneyunits</f>
        <v>ZARm</v>
      </c>
      <c r="F80" s="675">
        <f t="shared" ref="F80:O80" si="11">F42*F73</f>
        <v>0</v>
      </c>
      <c r="G80" s="675">
        <f t="shared" si="11"/>
        <v>0</v>
      </c>
      <c r="H80" s="675">
        <f t="shared" si="11"/>
        <v>73.996141800000004</v>
      </c>
      <c r="I80" s="675">
        <f t="shared" si="11"/>
        <v>19637.221327733336</v>
      </c>
      <c r="J80" s="675">
        <f t="shared" si="11"/>
        <v>37740.707139333332</v>
      </c>
      <c r="K80" s="675">
        <f t="shared" si="11"/>
        <v>55230.508871999991</v>
      </c>
      <c r="L80" s="675">
        <f t="shared" si="11"/>
        <v>69038.145672999992</v>
      </c>
      <c r="M80" s="675">
        <f t="shared" si="11"/>
        <v>82845.774807599999</v>
      </c>
      <c r="N80" s="675">
        <f t="shared" si="11"/>
        <v>96653.403942199991</v>
      </c>
      <c r="O80" s="675">
        <f t="shared" si="11"/>
        <v>110461.03307679998</v>
      </c>
      <c r="P80" s="70"/>
    </row>
    <row r="81" spans="2:16" s="2331" customFormat="1" collapsed="1">
      <c r="C81" s="2331" t="s">
        <v>3832</v>
      </c>
      <c r="E81" s="2331" t="str">
        <f>Preferences.moneyunits</f>
        <v>ZARm</v>
      </c>
      <c r="F81" s="675">
        <f t="shared" ref="F81:O81" si="12">F73*F49</f>
        <v>0</v>
      </c>
      <c r="G81" s="675">
        <f t="shared" si="12"/>
        <v>0</v>
      </c>
      <c r="H81" s="675">
        <f t="shared" si="12"/>
        <v>33.862499999999997</v>
      </c>
      <c r="I81" s="675">
        <f t="shared" si="12"/>
        <v>10324.299999999999</v>
      </c>
      <c r="J81" s="675">
        <f t="shared" si="12"/>
        <v>20614.737499999999</v>
      </c>
      <c r="K81" s="675">
        <f t="shared" si="12"/>
        <v>30905.174999999999</v>
      </c>
      <c r="L81" s="675">
        <f t="shared" si="12"/>
        <v>38631.46875</v>
      </c>
      <c r="M81" s="675">
        <f t="shared" si="12"/>
        <v>46357.762499999997</v>
      </c>
      <c r="N81" s="675">
        <f t="shared" si="12"/>
        <v>54084.056249999994</v>
      </c>
      <c r="O81" s="675">
        <f t="shared" si="12"/>
        <v>61810.35</v>
      </c>
      <c r="P81" s="70"/>
    </row>
    <row r="82" spans="2:16" s="2331" customFormat="1" ht="14.25" customHeight="1">
      <c r="C82" s="2331" t="s">
        <v>3833</v>
      </c>
      <c r="E82" s="2331" t="str">
        <f>Preferences.moneyunits</f>
        <v>ZARm</v>
      </c>
      <c r="F82" s="675">
        <f t="shared" ref="F82:O82" si="13">F75*F56</f>
        <v>0</v>
      </c>
      <c r="G82" s="675">
        <f t="shared" si="13"/>
        <v>0</v>
      </c>
      <c r="H82" s="675">
        <f t="shared" si="13"/>
        <v>0</v>
      </c>
      <c r="I82" s="675">
        <f t="shared" si="13"/>
        <v>0</v>
      </c>
      <c r="J82" s="675">
        <f t="shared" si="13"/>
        <v>0</v>
      </c>
      <c r="K82" s="675">
        <f t="shared" si="13"/>
        <v>0</v>
      </c>
      <c r="L82" s="675">
        <f t="shared" si="13"/>
        <v>0</v>
      </c>
      <c r="M82" s="675">
        <f t="shared" si="13"/>
        <v>0</v>
      </c>
      <c r="N82" s="675">
        <f t="shared" si="13"/>
        <v>0</v>
      </c>
      <c r="O82" s="675">
        <f t="shared" si="13"/>
        <v>0</v>
      </c>
      <c r="P82" s="70"/>
    </row>
    <row r="83" spans="2:16" s="2331" customFormat="1">
      <c r="C83" s="2331" t="s">
        <v>902</v>
      </c>
      <c r="E83" s="2331" t="str">
        <f>Preferences.moneyunits</f>
        <v>ZARm</v>
      </c>
      <c r="F83" s="675">
        <f>SUM(F80:F82)</f>
        <v>0</v>
      </c>
      <c r="G83" s="675">
        <f t="shared" ref="G83:O83" si="14">SUM(G80:G82)</f>
        <v>0</v>
      </c>
      <c r="H83" s="675">
        <f t="shared" si="14"/>
        <v>107.8586418</v>
      </c>
      <c r="I83" s="675">
        <f t="shared" si="14"/>
        <v>29961.521327733335</v>
      </c>
      <c r="J83" s="675">
        <f t="shared" si="14"/>
        <v>58355.444639333335</v>
      </c>
      <c r="K83" s="675">
        <f t="shared" si="14"/>
        <v>86135.683871999994</v>
      </c>
      <c r="L83" s="675">
        <f t="shared" si="14"/>
        <v>107669.61442299999</v>
      </c>
      <c r="M83" s="675">
        <f t="shared" si="14"/>
        <v>129203.5373076</v>
      </c>
      <c r="N83" s="675">
        <f t="shared" si="14"/>
        <v>150737.46019219997</v>
      </c>
      <c r="O83" s="675">
        <f t="shared" si="14"/>
        <v>172271.38307679998</v>
      </c>
      <c r="P83" s="70"/>
    </row>
    <row r="84" spans="2:16" s="2331" customFormat="1">
      <c r="F84" s="675"/>
      <c r="G84" s="675"/>
      <c r="H84" s="675"/>
      <c r="I84" s="675"/>
      <c r="J84" s="675"/>
      <c r="K84" s="675"/>
      <c r="L84" s="675"/>
      <c r="M84" s="675"/>
      <c r="N84" s="675"/>
      <c r="O84" s="675"/>
      <c r="P84" s="70"/>
    </row>
    <row r="85" spans="2:16" s="2331" customFormat="1" ht="15" customHeight="1">
      <c r="B85" s="2331" t="s">
        <v>1083</v>
      </c>
      <c r="F85" s="4661">
        <v>2006</v>
      </c>
      <c r="G85" s="4661">
        <v>2010</v>
      </c>
      <c r="H85" s="4661">
        <v>2015</v>
      </c>
      <c r="I85" s="4661">
        <v>2020</v>
      </c>
      <c r="J85" s="4661">
        <v>2025</v>
      </c>
      <c r="K85" s="4661">
        <v>2030</v>
      </c>
      <c r="L85" s="4661">
        <v>2035</v>
      </c>
      <c r="M85" s="4661">
        <v>2040</v>
      </c>
      <c r="N85" s="4661">
        <v>2045</v>
      </c>
      <c r="O85" s="4661">
        <v>2050</v>
      </c>
    </row>
    <row r="86" spans="2:16" s="2331" customFormat="1">
      <c r="C86" s="2331" t="s">
        <v>899</v>
      </c>
      <c r="E86" s="2331" t="str">
        <f>Preferences.moneyunits</f>
        <v>ZARm</v>
      </c>
      <c r="F86" s="675">
        <f t="shared" ref="F86:O86" si="15">F43*F73</f>
        <v>0</v>
      </c>
      <c r="G86" s="675">
        <f t="shared" si="15"/>
        <v>0</v>
      </c>
      <c r="H86" s="675">
        <f t="shared" si="15"/>
        <v>68.885829600000008</v>
      </c>
      <c r="I86" s="675">
        <f t="shared" si="15"/>
        <v>17009.248074933334</v>
      </c>
      <c r="J86" s="675">
        <f t="shared" si="15"/>
        <v>32068.145027333328</v>
      </c>
      <c r="K86" s="675">
        <f t="shared" si="15"/>
        <v>46364.08728</v>
      </c>
      <c r="L86" s="675">
        <f t="shared" si="15"/>
        <v>57955.109099999994</v>
      </c>
      <c r="M86" s="675">
        <f t="shared" si="15"/>
        <v>69546.130919999996</v>
      </c>
      <c r="N86" s="675">
        <f t="shared" si="15"/>
        <v>81137.15273999999</v>
      </c>
      <c r="O86" s="675">
        <f t="shared" si="15"/>
        <v>92728.174559999999</v>
      </c>
    </row>
    <row r="87" spans="2:16" s="2331" customFormat="1">
      <c r="C87" s="2331" t="s">
        <v>3832</v>
      </c>
      <c r="E87" s="2331" t="str">
        <f>Preferences.moneyunits</f>
        <v>ZARm</v>
      </c>
      <c r="F87" s="675">
        <f t="shared" ref="F87:O87" si="16">F50*F73</f>
        <v>0</v>
      </c>
      <c r="G87" s="675">
        <f t="shared" si="16"/>
        <v>0</v>
      </c>
      <c r="H87" s="675">
        <f t="shared" si="16"/>
        <v>33.862499999999997</v>
      </c>
      <c r="I87" s="675">
        <f t="shared" si="16"/>
        <v>10324.299999999999</v>
      </c>
      <c r="J87" s="675">
        <f t="shared" si="16"/>
        <v>20614.737499999999</v>
      </c>
      <c r="K87" s="675">
        <f t="shared" si="16"/>
        <v>30905.174999999999</v>
      </c>
      <c r="L87" s="675">
        <f t="shared" si="16"/>
        <v>38631.46875</v>
      </c>
      <c r="M87" s="675">
        <f t="shared" si="16"/>
        <v>46357.762499999997</v>
      </c>
      <c r="N87" s="675">
        <f t="shared" si="16"/>
        <v>54084.056249999994</v>
      </c>
      <c r="O87" s="675">
        <f t="shared" si="16"/>
        <v>61810.35</v>
      </c>
      <c r="P87" s="675"/>
    </row>
    <row r="88" spans="2:16" s="2331" customFormat="1">
      <c r="C88" s="2331" t="s">
        <v>3833</v>
      </c>
      <c r="E88" s="2331" t="str">
        <f>Preferences.moneyunits</f>
        <v>ZARm</v>
      </c>
      <c r="F88" s="675">
        <f t="shared" ref="F88:O88" si="17">F75*F57</f>
        <v>0</v>
      </c>
      <c r="G88" s="675">
        <f t="shared" si="17"/>
        <v>0</v>
      </c>
      <c r="H88" s="675">
        <f t="shared" si="17"/>
        <v>0</v>
      </c>
      <c r="I88" s="675">
        <f t="shared" si="17"/>
        <v>0</v>
      </c>
      <c r="J88" s="675">
        <f t="shared" si="17"/>
        <v>0</v>
      </c>
      <c r="K88" s="675">
        <f t="shared" si="17"/>
        <v>0</v>
      </c>
      <c r="L88" s="675">
        <f t="shared" si="17"/>
        <v>0</v>
      </c>
      <c r="M88" s="675">
        <f t="shared" si="17"/>
        <v>0</v>
      </c>
      <c r="N88" s="675">
        <f t="shared" si="17"/>
        <v>0</v>
      </c>
      <c r="O88" s="675">
        <f t="shared" si="17"/>
        <v>0</v>
      </c>
    </row>
    <row r="89" spans="2:16" s="2331" customFormat="1">
      <c r="C89" s="2331" t="s">
        <v>902</v>
      </c>
      <c r="E89" s="2331" t="str">
        <f>Preferences.moneyunits</f>
        <v>ZARm</v>
      </c>
      <c r="F89" s="675">
        <f>SUM(F86:F88)</f>
        <v>0</v>
      </c>
      <c r="G89" s="675">
        <f t="shared" ref="G89:O89" si="18">SUM(G86:G88)</f>
        <v>0</v>
      </c>
      <c r="H89" s="675">
        <f t="shared" si="18"/>
        <v>102.74832960000001</v>
      </c>
      <c r="I89" s="675">
        <f t="shared" si="18"/>
        <v>27333.548074933333</v>
      </c>
      <c r="J89" s="675">
        <f t="shared" si="18"/>
        <v>52682.882527333328</v>
      </c>
      <c r="K89" s="675">
        <f t="shared" si="18"/>
        <v>77269.262279999995</v>
      </c>
      <c r="L89" s="675">
        <f t="shared" si="18"/>
        <v>96586.577850000001</v>
      </c>
      <c r="M89" s="675">
        <f t="shared" si="18"/>
        <v>115903.89341999999</v>
      </c>
      <c r="N89" s="675">
        <f t="shared" si="18"/>
        <v>135221.20898999998</v>
      </c>
      <c r="O89" s="675">
        <f t="shared" si="18"/>
        <v>154538.52455999999</v>
      </c>
    </row>
    <row r="90" spans="2:16" s="2331" customFormat="1"/>
    <row r="91" spans="2:16" s="2331" customFormat="1">
      <c r="B91" s="2331" t="s">
        <v>901</v>
      </c>
      <c r="F91" s="4661">
        <v>2007</v>
      </c>
      <c r="G91" s="4661">
        <v>2010</v>
      </c>
      <c r="H91" s="4661">
        <v>2015</v>
      </c>
      <c r="I91" s="4661">
        <v>2020</v>
      </c>
      <c r="J91" s="4661">
        <v>2025</v>
      </c>
      <c r="K91" s="4661">
        <v>2030</v>
      </c>
      <c r="L91" s="4661">
        <v>2035</v>
      </c>
      <c r="M91" s="4661">
        <v>2040</v>
      </c>
      <c r="N91" s="4661">
        <v>2045</v>
      </c>
      <c r="O91" s="4661">
        <v>2050</v>
      </c>
    </row>
    <row r="92" spans="2:16" s="2331" customFormat="1">
      <c r="C92" s="2331" t="s">
        <v>899</v>
      </c>
      <c r="E92" s="2331" t="str">
        <f>Preferences.moneyunits</f>
        <v>ZARm</v>
      </c>
      <c r="F92" s="675">
        <f t="shared" ref="F92:O92" si="19">F44*F73</f>
        <v>0</v>
      </c>
      <c r="G92" s="675">
        <f t="shared" si="19"/>
        <v>0</v>
      </c>
      <c r="H92" s="675">
        <f t="shared" si="19"/>
        <v>64.057956899999994</v>
      </c>
      <c r="I92" s="675">
        <f t="shared" si="19"/>
        <v>14688.234028533334</v>
      </c>
      <c r="J92" s="675">
        <f t="shared" si="19"/>
        <v>27163.435543999996</v>
      </c>
      <c r="K92" s="675">
        <f t="shared" si="19"/>
        <v>38798.826261999995</v>
      </c>
      <c r="L92" s="675">
        <f t="shared" si="19"/>
        <v>48498.532827499999</v>
      </c>
      <c r="M92" s="675">
        <f t="shared" si="19"/>
        <v>58198.239392999996</v>
      </c>
      <c r="N92" s="675">
        <f t="shared" si="19"/>
        <v>67897.9459585</v>
      </c>
      <c r="O92" s="675">
        <f t="shared" si="19"/>
        <v>77597.65252399999</v>
      </c>
    </row>
    <row r="93" spans="2:16" s="2331" customFormat="1">
      <c r="C93" s="2331" t="s">
        <v>3832</v>
      </c>
      <c r="E93" s="2331" t="str">
        <f>Preferences.moneyunits</f>
        <v>ZARm</v>
      </c>
      <c r="F93" s="675">
        <f t="shared" ref="F93:O93" si="20">F51*F73</f>
        <v>0</v>
      </c>
      <c r="G93" s="675">
        <f t="shared" si="20"/>
        <v>0</v>
      </c>
      <c r="H93" s="675">
        <f t="shared" si="20"/>
        <v>33.862499999999997</v>
      </c>
      <c r="I93" s="675">
        <f t="shared" si="20"/>
        <v>10324.299999999999</v>
      </c>
      <c r="J93" s="675">
        <f t="shared" si="20"/>
        <v>20614.737499999999</v>
      </c>
      <c r="K93" s="675">
        <f t="shared" si="20"/>
        <v>30905.174999999999</v>
      </c>
      <c r="L93" s="675">
        <f t="shared" si="20"/>
        <v>38631.46875</v>
      </c>
      <c r="M93" s="675">
        <f t="shared" si="20"/>
        <v>46357.762499999997</v>
      </c>
      <c r="N93" s="675">
        <f t="shared" si="20"/>
        <v>54084.056249999994</v>
      </c>
      <c r="O93" s="675">
        <f t="shared" si="20"/>
        <v>61810.35</v>
      </c>
      <c r="P93" s="675"/>
    </row>
    <row r="94" spans="2:16" s="2331" customFormat="1">
      <c r="C94" s="2331" t="s">
        <v>3833</v>
      </c>
      <c r="E94" s="2331" t="str">
        <f>Preferences.moneyunits</f>
        <v>ZARm</v>
      </c>
      <c r="F94" s="675">
        <f t="shared" ref="F94:O94" si="21">F75*F58</f>
        <v>0</v>
      </c>
      <c r="G94" s="675">
        <f t="shared" si="21"/>
        <v>0</v>
      </c>
      <c r="H94" s="675">
        <f t="shared" si="21"/>
        <v>0</v>
      </c>
      <c r="I94" s="675">
        <f t="shared" si="21"/>
        <v>0</v>
      </c>
      <c r="J94" s="675">
        <f t="shared" si="21"/>
        <v>0</v>
      </c>
      <c r="K94" s="675">
        <f t="shared" si="21"/>
        <v>0</v>
      </c>
      <c r="L94" s="675">
        <f t="shared" si="21"/>
        <v>0</v>
      </c>
      <c r="M94" s="675">
        <f t="shared" si="21"/>
        <v>0</v>
      </c>
      <c r="N94" s="675">
        <f t="shared" si="21"/>
        <v>0</v>
      </c>
      <c r="O94" s="675">
        <f t="shared" si="21"/>
        <v>0</v>
      </c>
    </row>
    <row r="95" spans="2:16" s="2331" customFormat="1">
      <c r="C95" s="2331" t="s">
        <v>902</v>
      </c>
      <c r="E95" s="2331" t="str">
        <f>Preferences.moneyunits</f>
        <v>ZARm</v>
      </c>
      <c r="F95" s="675">
        <f>SUM(F92:F94)</f>
        <v>0</v>
      </c>
      <c r="G95" s="675">
        <f t="shared" ref="G95:O95" si="22">SUM(G92:G94)</f>
        <v>0</v>
      </c>
      <c r="H95" s="675">
        <f t="shared" si="22"/>
        <v>97.920456899999991</v>
      </c>
      <c r="I95" s="675">
        <f t="shared" si="22"/>
        <v>25012.534028533333</v>
      </c>
      <c r="J95" s="675">
        <f t="shared" si="22"/>
        <v>47778.173043999996</v>
      </c>
      <c r="K95" s="675">
        <f t="shared" si="22"/>
        <v>69704.001261999991</v>
      </c>
      <c r="L95" s="675">
        <f t="shared" si="22"/>
        <v>87130.001577499992</v>
      </c>
      <c r="M95" s="675">
        <f t="shared" si="22"/>
        <v>104556.00189299999</v>
      </c>
      <c r="N95" s="675">
        <f t="shared" si="22"/>
        <v>121982.00220849999</v>
      </c>
      <c r="O95" s="675">
        <f t="shared" si="22"/>
        <v>139408.00252399998</v>
      </c>
    </row>
    <row r="96" spans="2:16">
      <c r="C96" s="785"/>
      <c r="F96" s="97"/>
      <c r="G96" s="97"/>
      <c r="H96" s="97"/>
      <c r="I96" s="97"/>
      <c r="J96" s="97"/>
      <c r="K96" s="97"/>
      <c r="L96" s="97"/>
      <c r="M96" s="97"/>
      <c r="N96" s="97"/>
      <c r="O96" s="97"/>
    </row>
    <row r="97" spans="1:16" ht="15.75">
      <c r="A97" s="3"/>
      <c r="B97" s="282" t="s">
        <v>216</v>
      </c>
      <c r="C97" s="238"/>
      <c r="D97" s="238"/>
      <c r="E97" s="238"/>
      <c r="F97" s="238"/>
      <c r="G97" s="238"/>
      <c r="H97" s="238"/>
      <c r="I97" s="238"/>
      <c r="J97" s="238"/>
      <c r="K97" s="238"/>
      <c r="L97" s="238"/>
      <c r="M97" s="238"/>
      <c r="N97" s="238"/>
      <c r="O97" s="238"/>
      <c r="P97" s="240"/>
    </row>
    <row r="98" spans="1:16" ht="15.75">
      <c r="A98" s="3"/>
      <c r="B98" s="227"/>
      <c r="C98" s="229"/>
      <c r="D98" s="229"/>
      <c r="E98" s="229"/>
      <c r="F98" s="229"/>
      <c r="G98" s="229"/>
      <c r="H98" s="229"/>
      <c r="I98" s="229"/>
      <c r="J98" s="229"/>
      <c r="K98" s="229"/>
      <c r="L98" s="229"/>
      <c r="M98" s="229"/>
      <c r="N98" s="229"/>
      <c r="O98" s="229"/>
      <c r="P98" s="231"/>
    </row>
    <row r="99" spans="1:16" ht="15.75">
      <c r="A99" s="3"/>
      <c r="B99" s="227"/>
      <c r="C99" s="241" t="s">
        <v>796</v>
      </c>
      <c r="D99" s="229"/>
      <c r="E99" s="230"/>
      <c r="F99" s="229"/>
      <c r="G99" s="230"/>
      <c r="H99" s="229"/>
      <c r="I99" s="229"/>
      <c r="J99" s="229"/>
      <c r="K99" s="229"/>
      <c r="L99" s="229"/>
      <c r="M99" s="229"/>
      <c r="N99" s="229"/>
      <c r="O99" s="230" t="str">
        <f>Preferences.EnergyUnits</f>
        <v>PJ</v>
      </c>
      <c r="P99" s="231"/>
    </row>
    <row r="100" spans="1:16" ht="15.75">
      <c r="A100" s="3"/>
      <c r="B100" s="227"/>
      <c r="C100" s="229"/>
      <c r="D100" s="229"/>
      <c r="E100" s="229"/>
      <c r="F100" s="229"/>
      <c r="G100" s="229"/>
      <c r="H100" s="229"/>
      <c r="I100" s="229"/>
      <c r="J100" s="229"/>
      <c r="K100" s="229"/>
      <c r="L100" s="229"/>
      <c r="M100" s="229"/>
      <c r="N100" s="229"/>
      <c r="O100" s="229"/>
      <c r="P100" s="231"/>
    </row>
    <row r="101" spans="1:16"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row>
    <row r="102" spans="1:16" ht="15.75">
      <c r="A102" s="3"/>
      <c r="B102" s="232"/>
      <c r="C102" s="85" t="s">
        <v>36</v>
      </c>
      <c r="D102" s="85" t="str">
        <f>INDEX(Vectors[Description], MATCH(RE.c.Outputs[Vector], Vectors[Code], 0))</f>
        <v>Electricity (supplied to grid)</v>
      </c>
      <c r="E102" s="85"/>
      <c r="F102" s="183">
        <f t="shared" ref="F102:O102" si="23">F75</f>
        <v>0</v>
      </c>
      <c r="G102" s="183">
        <f t="shared" si="23"/>
        <v>0</v>
      </c>
      <c r="H102" s="183">
        <f t="shared" si="23"/>
        <v>1.9881288000000001</v>
      </c>
      <c r="I102" s="183">
        <f t="shared" si="23"/>
        <v>606.15838080000003</v>
      </c>
      <c r="J102" s="183">
        <f t="shared" si="23"/>
        <v>1210.3286328000002</v>
      </c>
      <c r="K102" s="183">
        <f t="shared" si="23"/>
        <v>1814.4988848000003</v>
      </c>
      <c r="L102" s="183">
        <f t="shared" si="23"/>
        <v>2268.1236060000001</v>
      </c>
      <c r="M102" s="183">
        <f t="shared" si="23"/>
        <v>2721.7483272000004</v>
      </c>
      <c r="N102" s="183">
        <f t="shared" si="23"/>
        <v>3175.3730484000002</v>
      </c>
      <c r="O102" s="183">
        <f t="shared" si="23"/>
        <v>3628.9977696000005</v>
      </c>
      <c r="P102" s="231"/>
    </row>
    <row r="103" spans="1:16" ht="15.75">
      <c r="A103" s="3"/>
      <c r="B103" s="232"/>
      <c r="C103" s="1630" t="s">
        <v>26</v>
      </c>
      <c r="D103" s="85" t="str">
        <f>INDEX(Vectors[Description], MATCH(RE.c.Outputs[Vector], Vectors[Code], 0))</f>
        <v>Solar</v>
      </c>
      <c r="E103" s="85"/>
      <c r="F103" s="183">
        <f t="shared" ref="F103:O103" si="24">-F75</f>
        <v>0</v>
      </c>
      <c r="G103" s="183">
        <f t="shared" si="24"/>
        <v>0</v>
      </c>
      <c r="H103" s="183">
        <f t="shared" si="24"/>
        <v>-1.9881288000000001</v>
      </c>
      <c r="I103" s="183">
        <f t="shared" si="24"/>
        <v>-606.15838080000003</v>
      </c>
      <c r="J103" s="183">
        <f t="shared" si="24"/>
        <v>-1210.3286328000002</v>
      </c>
      <c r="K103" s="183">
        <f t="shared" si="24"/>
        <v>-1814.4988848000003</v>
      </c>
      <c r="L103" s="183">
        <f t="shared" si="24"/>
        <v>-2268.1236060000001</v>
      </c>
      <c r="M103" s="183">
        <f t="shared" si="24"/>
        <v>-2721.7483272000004</v>
      </c>
      <c r="N103" s="183">
        <f t="shared" si="24"/>
        <v>-3175.3730484000002</v>
      </c>
      <c r="O103" s="183">
        <f t="shared" si="24"/>
        <v>-3628.9977696000005</v>
      </c>
      <c r="P103" s="231"/>
    </row>
    <row r="104" spans="1:16" ht="15.75">
      <c r="A104" s="3"/>
      <c r="B104" s="232"/>
      <c r="C104" s="85" t="s">
        <v>104</v>
      </c>
      <c r="D104" s="85"/>
      <c r="E104" s="85"/>
      <c r="F104" s="334">
        <f>SUBTOTAL(109,RE.c.Outputs[2006])</f>
        <v>0</v>
      </c>
      <c r="G104" s="334">
        <f>SUBTOTAL(109,RE.c.Outputs[2010])</f>
        <v>0</v>
      </c>
      <c r="H104" s="334">
        <f>SUBTOTAL(109,RE.c.Outputs[2015])</f>
        <v>0</v>
      </c>
      <c r="I104" s="334">
        <f>SUBTOTAL(109,RE.c.Outputs[2020])</f>
        <v>0</v>
      </c>
      <c r="J104" s="334">
        <f>SUBTOTAL(109,RE.c.Outputs[2025])</f>
        <v>0</v>
      </c>
      <c r="K104" s="334">
        <f>SUBTOTAL(109,RE.c.Outputs[2030])</f>
        <v>0</v>
      </c>
      <c r="L104" s="334">
        <f>SUBTOTAL(109,RE.c.Outputs[2035])</f>
        <v>0</v>
      </c>
      <c r="M104" s="334">
        <f>SUBTOTAL(109,RE.c.Outputs[2040])</f>
        <v>0</v>
      </c>
      <c r="N104" s="334">
        <f>SUBTOTAL(109,RE.c.Outputs[2045])</f>
        <v>0</v>
      </c>
      <c r="O104" s="334">
        <f>SUBTOTAL(109,RE.c.Outputs[2050])</f>
        <v>0</v>
      </c>
      <c r="P104" s="231"/>
    </row>
    <row r="105" spans="1:16" ht="15.75">
      <c r="A105" s="3"/>
      <c r="B105" s="232"/>
      <c r="C105" s="85"/>
      <c r="D105" s="85"/>
      <c r="E105" s="85"/>
      <c r="F105" s="334"/>
      <c r="G105" s="334"/>
      <c r="H105" s="334"/>
      <c r="I105" s="334"/>
      <c r="J105" s="334"/>
      <c r="K105" s="334"/>
      <c r="L105" s="334"/>
      <c r="M105" s="334"/>
      <c r="N105" s="334"/>
      <c r="O105" s="334"/>
      <c r="P105" s="231"/>
    </row>
    <row r="107" spans="1:16" ht="15.75">
      <c r="B107" s="788" t="s">
        <v>786</v>
      </c>
      <c r="C107" s="652"/>
      <c r="D107" s="789"/>
      <c r="E107" s="789"/>
      <c r="F107" s="789"/>
      <c r="G107" s="789"/>
      <c r="H107" s="789"/>
      <c r="I107" s="789"/>
      <c r="J107" s="789"/>
      <c r="K107" s="789"/>
      <c r="L107" s="789"/>
      <c r="M107" s="789"/>
      <c r="N107" s="789"/>
      <c r="O107" s="789"/>
      <c r="P107" s="789"/>
    </row>
    <row r="108" spans="1:16">
      <c r="B108" s="653"/>
      <c r="C108" s="792"/>
      <c r="D108" s="654"/>
      <c r="E108" s="654"/>
      <c r="F108" s="654"/>
      <c r="G108" s="654"/>
      <c r="H108" s="654"/>
      <c r="I108" s="654"/>
      <c r="J108" s="654"/>
      <c r="K108" s="654"/>
      <c r="L108" s="654"/>
      <c r="M108" s="654"/>
      <c r="N108" s="654"/>
      <c r="O108" s="654"/>
      <c r="P108" s="654"/>
    </row>
    <row r="109" spans="1:16" ht="15.75">
      <c r="B109" s="794"/>
      <c r="C109" s="2037" t="s">
        <v>60</v>
      </c>
      <c r="D109" s="2037" t="s">
        <v>787</v>
      </c>
      <c r="E109" s="2037" t="s">
        <v>172</v>
      </c>
      <c r="F109" s="2037" t="s">
        <v>1001</v>
      </c>
      <c r="G109" s="2037" t="s">
        <v>221</v>
      </c>
      <c r="H109" s="2037" t="s">
        <v>247</v>
      </c>
      <c r="I109" s="2037" t="s">
        <v>248</v>
      </c>
      <c r="J109" s="2037" t="s">
        <v>249</v>
      </c>
      <c r="K109" s="2037" t="s">
        <v>250</v>
      </c>
      <c r="L109" s="2037" t="s">
        <v>251</v>
      </c>
      <c r="M109" s="2037" t="s">
        <v>252</v>
      </c>
      <c r="N109" s="2037" t="s">
        <v>253</v>
      </c>
      <c r="O109" s="2037" t="s">
        <v>254</v>
      </c>
      <c r="P109" s="792"/>
    </row>
    <row r="110" spans="1:16" ht="15.75">
      <c r="B110" s="794"/>
      <c r="C110" s="796" t="s">
        <v>836</v>
      </c>
      <c r="D110" s="797"/>
      <c r="E110" s="797"/>
      <c r="F110" s="660"/>
      <c r="G110" s="660"/>
      <c r="H110" s="660"/>
      <c r="I110" s="660"/>
      <c r="J110" s="660"/>
      <c r="K110" s="660"/>
      <c r="L110" s="660"/>
      <c r="M110" s="660"/>
      <c r="N110" s="660"/>
      <c r="O110" s="660"/>
      <c r="P110" s="792"/>
    </row>
    <row r="111" spans="1:16" ht="15.75" collapsed="1">
      <c r="B111" s="794"/>
      <c r="C111" s="796" t="s">
        <v>793</v>
      </c>
      <c r="D111" s="796" t="s">
        <v>289</v>
      </c>
      <c r="E111" s="796"/>
      <c r="F111" s="660">
        <f>F73</f>
        <v>0</v>
      </c>
      <c r="G111" s="660">
        <f t="shared" ref="G111:O111" si="25">G73</f>
        <v>0</v>
      </c>
      <c r="H111" s="660">
        <f t="shared" si="25"/>
        <v>63</v>
      </c>
      <c r="I111" s="660">
        <f t="shared" si="25"/>
        <v>19208</v>
      </c>
      <c r="J111" s="660">
        <f t="shared" si="25"/>
        <v>38353</v>
      </c>
      <c r="K111" s="660">
        <f t="shared" si="25"/>
        <v>57498</v>
      </c>
      <c r="L111" s="660">
        <f t="shared" si="25"/>
        <v>71872.5</v>
      </c>
      <c r="M111" s="660">
        <f t="shared" si="25"/>
        <v>86247</v>
      </c>
      <c r="N111" s="660">
        <f t="shared" si="25"/>
        <v>100621.5</v>
      </c>
      <c r="O111" s="660">
        <f t="shared" si="25"/>
        <v>114996</v>
      </c>
      <c r="P111" s="792"/>
    </row>
    <row r="112" spans="1:16" ht="15.75">
      <c r="B112" s="794"/>
      <c r="C112" s="1071" t="s">
        <v>794</v>
      </c>
      <c r="D112" s="792"/>
      <c r="E112" s="792"/>
      <c r="F112" s="792"/>
      <c r="G112" s="792"/>
      <c r="H112" s="792"/>
      <c r="I112" s="792"/>
      <c r="J112" s="792"/>
      <c r="K112" s="792"/>
      <c r="L112" s="792"/>
      <c r="M112" s="792"/>
      <c r="N112" s="792"/>
      <c r="O112" s="792"/>
      <c r="P112" s="792"/>
    </row>
    <row r="113" spans="2:32">
      <c r="B113" s="791"/>
      <c r="C113" s="792"/>
      <c r="D113" s="792"/>
      <c r="E113" s="657"/>
      <c r="F113" s="792"/>
      <c r="G113" s="657"/>
      <c r="H113" s="792"/>
      <c r="I113" s="792"/>
      <c r="J113" s="792"/>
      <c r="K113" s="792"/>
      <c r="L113" s="792"/>
      <c r="M113" s="792"/>
      <c r="N113" s="792"/>
      <c r="O113" s="657"/>
      <c r="P113" s="792"/>
    </row>
    <row r="115" spans="2:32" s="2331" customFormat="1" ht="15.75" customHeight="1">
      <c r="B115" s="788" t="s">
        <v>905</v>
      </c>
      <c r="C115" s="789"/>
      <c r="D115" s="789"/>
      <c r="E115" s="789"/>
      <c r="F115" s="789"/>
      <c r="G115" s="789"/>
      <c r="H115" s="789"/>
      <c r="I115" s="789"/>
      <c r="J115" s="789"/>
      <c r="K115" s="789"/>
      <c r="L115" s="789"/>
      <c r="M115" s="789"/>
      <c r="N115" s="789"/>
      <c r="O115" s="789"/>
      <c r="P115" s="790"/>
    </row>
    <row r="116" spans="2:32" s="2331" customFormat="1" ht="5.25" customHeight="1">
      <c r="B116" s="791"/>
      <c r="C116" s="792"/>
      <c r="D116" s="792"/>
      <c r="E116" s="792"/>
      <c r="F116" s="792"/>
      <c r="G116" s="792"/>
      <c r="H116" s="792"/>
      <c r="I116" s="792"/>
      <c r="J116" s="792"/>
      <c r="K116" s="792"/>
      <c r="L116" s="792"/>
      <c r="M116" s="792"/>
      <c r="N116" s="792"/>
      <c r="O116" s="792"/>
      <c r="P116" s="793"/>
    </row>
    <row r="117" spans="2:32" s="2331" customFormat="1">
      <c r="B117" s="791"/>
      <c r="C117" s="799" t="s">
        <v>906</v>
      </c>
      <c r="D117" s="800"/>
      <c r="E117" s="800"/>
      <c r="F117" s="800"/>
      <c r="G117" s="800"/>
      <c r="H117" s="800"/>
      <c r="I117" s="800"/>
      <c r="J117" s="800"/>
      <c r="K117" s="800"/>
      <c r="L117" s="800"/>
      <c r="M117" s="800"/>
      <c r="N117" s="800"/>
      <c r="O117" s="800"/>
      <c r="P117" s="793"/>
    </row>
    <row r="118" spans="2:32" s="2331" customFormat="1" ht="12.75" customHeight="1">
      <c r="B118" s="791"/>
      <c r="C118" s="792"/>
      <c r="D118" s="792"/>
      <c r="E118" s="792"/>
      <c r="F118" s="792"/>
      <c r="G118" s="792"/>
      <c r="H118" s="792"/>
      <c r="I118" s="792"/>
      <c r="J118" s="792"/>
      <c r="K118" s="792"/>
      <c r="L118" s="792"/>
      <c r="M118" s="792"/>
      <c r="N118" s="792"/>
      <c r="O118" s="792" t="str">
        <f>Preferences.moneyunits</f>
        <v>ZARm</v>
      </c>
      <c r="P118" s="793"/>
    </row>
    <row r="119" spans="2:32" s="2331" customFormat="1"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4708"/>
    </row>
    <row r="120" spans="2:32" s="2331" customFormat="1" ht="15.75">
      <c r="B120" s="794"/>
      <c r="C120" s="796" t="s">
        <v>888</v>
      </c>
      <c r="D120" s="797" t="str">
        <f>INDEX(CostVectors[Description], MATCH(C120, CostVectors[Code], 0))</f>
        <v>High estimate of capital costs</v>
      </c>
      <c r="E120" s="797"/>
      <c r="F120" s="635">
        <f>F80</f>
        <v>0</v>
      </c>
      <c r="G120" s="635">
        <f t="shared" ref="G120:O120" si="26">G80</f>
        <v>0</v>
      </c>
      <c r="H120" s="635">
        <f t="shared" si="26"/>
        <v>73.996141800000004</v>
      </c>
      <c r="I120" s="635">
        <f t="shared" si="26"/>
        <v>19637.221327733336</v>
      </c>
      <c r="J120" s="635">
        <f t="shared" si="26"/>
        <v>37740.707139333332</v>
      </c>
      <c r="K120" s="635">
        <f t="shared" si="26"/>
        <v>55230.508871999991</v>
      </c>
      <c r="L120" s="635">
        <f t="shared" si="26"/>
        <v>69038.145672999992</v>
      </c>
      <c r="M120" s="635">
        <f t="shared" si="26"/>
        <v>82845.774807599999</v>
      </c>
      <c r="N120" s="635">
        <f t="shared" si="26"/>
        <v>96653.403942199991</v>
      </c>
      <c r="O120" s="635">
        <f t="shared" si="26"/>
        <v>110461.03307679998</v>
      </c>
      <c r="P120" s="4707"/>
      <c r="X120" s="2246"/>
      <c r="Y120" s="2246"/>
      <c r="Z120" s="2246"/>
      <c r="AA120" s="2246"/>
      <c r="AB120" s="2246"/>
      <c r="AC120" s="2246"/>
      <c r="AD120" s="2246"/>
      <c r="AE120" s="2246"/>
      <c r="AF120" s="2246"/>
    </row>
    <row r="121" spans="2:32" s="2331" customFormat="1" ht="15.75">
      <c r="B121" s="794"/>
      <c r="C121" s="796" t="s">
        <v>890</v>
      </c>
      <c r="D121" s="797" t="str">
        <f>INDEX(CostVectors[Description], MATCH(C121, CostVectors[Code], 0))</f>
        <v>High estimate of operating costs</v>
      </c>
      <c r="E121" s="797"/>
      <c r="F121" s="635">
        <f>F81+F82</f>
        <v>0</v>
      </c>
      <c r="G121" s="635">
        <f t="shared" ref="G121:O121" si="27">G81+G82</f>
        <v>0</v>
      </c>
      <c r="H121" s="635">
        <f t="shared" si="27"/>
        <v>33.862499999999997</v>
      </c>
      <c r="I121" s="635">
        <f t="shared" si="27"/>
        <v>10324.299999999999</v>
      </c>
      <c r="J121" s="635">
        <f t="shared" si="27"/>
        <v>20614.737499999999</v>
      </c>
      <c r="K121" s="635">
        <f t="shared" si="27"/>
        <v>30905.174999999999</v>
      </c>
      <c r="L121" s="635">
        <f t="shared" si="27"/>
        <v>38631.46875</v>
      </c>
      <c r="M121" s="635">
        <f t="shared" si="27"/>
        <v>46357.762499999997</v>
      </c>
      <c r="N121" s="635">
        <f t="shared" si="27"/>
        <v>54084.056249999994</v>
      </c>
      <c r="O121" s="635">
        <f t="shared" si="27"/>
        <v>61810.35</v>
      </c>
      <c r="P121" s="4707"/>
      <c r="X121" s="2246"/>
      <c r="Y121" s="2246"/>
      <c r="Z121" s="2246"/>
      <c r="AA121" s="2246"/>
      <c r="AB121" s="2246"/>
      <c r="AC121" s="2246"/>
      <c r="AD121" s="2246"/>
      <c r="AE121" s="2246"/>
      <c r="AF121" s="2246"/>
    </row>
    <row r="122" spans="2:32" s="2331" customFormat="1" ht="15.75">
      <c r="B122" s="794"/>
      <c r="C122" s="796" t="s">
        <v>1075</v>
      </c>
      <c r="D122" s="797" t="str">
        <f>INDEX(CostVectors[Description], MATCH(C122, CostVectors[Code], 0))</f>
        <v>Point estimate of capital costs</v>
      </c>
      <c r="E122" s="4663"/>
      <c r="F122" s="4664">
        <f>F86</f>
        <v>0</v>
      </c>
      <c r="G122" s="4664">
        <f t="shared" ref="G122:O122" si="28">G86</f>
        <v>0</v>
      </c>
      <c r="H122" s="4664">
        <f t="shared" si="28"/>
        <v>68.885829600000008</v>
      </c>
      <c r="I122" s="4664">
        <f t="shared" si="28"/>
        <v>17009.248074933334</v>
      </c>
      <c r="J122" s="4664">
        <f t="shared" si="28"/>
        <v>32068.145027333328</v>
      </c>
      <c r="K122" s="4664">
        <f t="shared" si="28"/>
        <v>46364.08728</v>
      </c>
      <c r="L122" s="4664">
        <f t="shared" si="28"/>
        <v>57955.109099999994</v>
      </c>
      <c r="M122" s="4664">
        <f t="shared" si="28"/>
        <v>69546.130919999996</v>
      </c>
      <c r="N122" s="4664">
        <f t="shared" si="28"/>
        <v>81137.15273999999</v>
      </c>
      <c r="O122" s="4664">
        <f t="shared" si="28"/>
        <v>92728.174559999999</v>
      </c>
      <c r="P122" s="635"/>
      <c r="X122" s="2246"/>
      <c r="Y122" s="2246"/>
      <c r="Z122" s="2246"/>
      <c r="AA122" s="2246"/>
      <c r="AB122" s="2246"/>
      <c r="AC122" s="2246"/>
      <c r="AD122" s="2246"/>
      <c r="AE122" s="2246"/>
      <c r="AF122" s="2246"/>
    </row>
    <row r="123" spans="2:32" s="2331" customFormat="1" ht="15.75">
      <c r="B123" s="794"/>
      <c r="C123" s="796" t="s">
        <v>1077</v>
      </c>
      <c r="D123" s="797" t="str">
        <f>INDEX(CostVectors[Description], MATCH(C123, CostVectors[Code], 0))</f>
        <v>Point estimate of operating costs</v>
      </c>
      <c r="E123" s="4663"/>
      <c r="F123" s="4664">
        <f>F87+F88</f>
        <v>0</v>
      </c>
      <c r="G123" s="4664">
        <f t="shared" ref="G123:O123" si="29">G87+G88</f>
        <v>0</v>
      </c>
      <c r="H123" s="4664">
        <f t="shared" si="29"/>
        <v>33.862499999999997</v>
      </c>
      <c r="I123" s="4664">
        <f t="shared" si="29"/>
        <v>10324.299999999999</v>
      </c>
      <c r="J123" s="4664">
        <f t="shared" si="29"/>
        <v>20614.737499999999</v>
      </c>
      <c r="K123" s="4664">
        <f t="shared" si="29"/>
        <v>30905.174999999999</v>
      </c>
      <c r="L123" s="4664">
        <f t="shared" si="29"/>
        <v>38631.46875</v>
      </c>
      <c r="M123" s="4664">
        <f t="shared" si="29"/>
        <v>46357.762499999997</v>
      </c>
      <c r="N123" s="4664">
        <f t="shared" si="29"/>
        <v>54084.056249999994</v>
      </c>
      <c r="O123" s="4664">
        <f t="shared" si="29"/>
        <v>61810.35</v>
      </c>
      <c r="P123" s="635"/>
      <c r="X123" s="2246"/>
      <c r="Y123" s="2246"/>
      <c r="Z123" s="2246"/>
      <c r="AA123" s="2246"/>
      <c r="AB123" s="2246"/>
      <c r="AC123" s="2246"/>
      <c r="AD123" s="2246"/>
      <c r="AE123" s="2246"/>
      <c r="AF123" s="2246"/>
    </row>
    <row r="124" spans="2:32" s="2331" customFormat="1" ht="14.25">
      <c r="B124" s="802"/>
      <c r="C124" s="796" t="s">
        <v>882</v>
      </c>
      <c r="D124" s="797" t="str">
        <f>INDEX(CostVectors[Description], MATCH(C124, CostVectors[Code], 0))</f>
        <v>Low estimate of capital costs</v>
      </c>
      <c r="E124" s="797"/>
      <c r="F124" s="635">
        <f>F92</f>
        <v>0</v>
      </c>
      <c r="G124" s="635">
        <f t="shared" ref="G124:O124" si="30">G92</f>
        <v>0</v>
      </c>
      <c r="H124" s="635">
        <f t="shared" si="30"/>
        <v>64.057956899999994</v>
      </c>
      <c r="I124" s="635">
        <f t="shared" si="30"/>
        <v>14688.234028533334</v>
      </c>
      <c r="J124" s="635">
        <f t="shared" si="30"/>
        <v>27163.435543999996</v>
      </c>
      <c r="K124" s="635">
        <f t="shared" si="30"/>
        <v>38798.826261999995</v>
      </c>
      <c r="L124" s="635">
        <f t="shared" si="30"/>
        <v>48498.532827499999</v>
      </c>
      <c r="M124" s="635">
        <f t="shared" si="30"/>
        <v>58198.239392999996</v>
      </c>
      <c r="N124" s="635">
        <f t="shared" si="30"/>
        <v>67897.9459585</v>
      </c>
      <c r="O124" s="635">
        <f t="shared" si="30"/>
        <v>77597.65252399999</v>
      </c>
      <c r="P124" s="4707"/>
      <c r="X124" s="2246"/>
      <c r="Y124" s="2246"/>
      <c r="Z124" s="2246"/>
      <c r="AA124" s="2246"/>
      <c r="AB124" s="2246"/>
      <c r="AC124" s="2246"/>
      <c r="AD124" s="2246"/>
      <c r="AE124" s="2246"/>
      <c r="AF124" s="2246"/>
    </row>
    <row r="125" spans="2:32" s="2331" customFormat="1" ht="14.25">
      <c r="B125" s="802"/>
      <c r="C125" s="796" t="s">
        <v>884</v>
      </c>
      <c r="D125" s="797" t="str">
        <f>INDEX(CostVectors[Description], MATCH(C125, CostVectors[Code], 0))</f>
        <v>Low estimate of operating costs</v>
      </c>
      <c r="E125" s="797"/>
      <c r="F125" s="635">
        <f>F93+F94</f>
        <v>0</v>
      </c>
      <c r="G125" s="635">
        <f t="shared" ref="G125:O125" si="31">G93+G94</f>
        <v>0</v>
      </c>
      <c r="H125" s="635">
        <f t="shared" si="31"/>
        <v>33.862499999999997</v>
      </c>
      <c r="I125" s="635">
        <f t="shared" si="31"/>
        <v>10324.299999999999</v>
      </c>
      <c r="J125" s="635">
        <f t="shared" si="31"/>
        <v>20614.737499999999</v>
      </c>
      <c r="K125" s="635">
        <f t="shared" si="31"/>
        <v>30905.174999999999</v>
      </c>
      <c r="L125" s="635">
        <f t="shared" si="31"/>
        <v>38631.46875</v>
      </c>
      <c r="M125" s="635">
        <f t="shared" si="31"/>
        <v>46357.762499999997</v>
      </c>
      <c r="N125" s="635">
        <f t="shared" si="31"/>
        <v>54084.056249999994</v>
      </c>
      <c r="O125" s="635">
        <f t="shared" si="31"/>
        <v>61810.35</v>
      </c>
      <c r="P125" s="4707"/>
      <c r="X125" s="2246"/>
      <c r="Y125" s="2246"/>
      <c r="Z125" s="2246"/>
      <c r="AA125" s="2246"/>
      <c r="AB125" s="2246"/>
      <c r="AC125" s="2246"/>
      <c r="AD125" s="2246"/>
      <c r="AE125" s="2246"/>
      <c r="AF125" s="2246"/>
    </row>
    <row r="126" spans="2:32" s="2331" customFormat="1">
      <c r="B126" s="791"/>
      <c r="C126" s="792"/>
      <c r="D126" s="792"/>
      <c r="E126" s="792"/>
      <c r="F126" s="792"/>
      <c r="G126" s="792"/>
      <c r="H126" s="792"/>
      <c r="I126" s="792"/>
      <c r="J126" s="792"/>
      <c r="K126" s="792"/>
      <c r="L126" s="792"/>
      <c r="M126" s="792"/>
      <c r="N126" s="792"/>
      <c r="O126" s="792"/>
      <c r="P126" s="793"/>
      <c r="X126" s="2246"/>
      <c r="Y126" s="2246"/>
      <c r="Z126" s="2246"/>
      <c r="AA126" s="2246"/>
      <c r="AB126" s="2246"/>
      <c r="AC126" s="2246"/>
      <c r="AD126" s="2246"/>
      <c r="AE126" s="2246"/>
      <c r="AF126" s="2246"/>
    </row>
    <row r="128" spans="2:32" s="2331" customFormat="1">
      <c r="B128" s="6064" t="s">
        <v>4716</v>
      </c>
      <c r="C128" s="6063"/>
      <c r="D128" s="6063"/>
      <c r="E128" s="6063"/>
      <c r="F128" s="6063"/>
      <c r="G128" s="6063"/>
      <c r="H128" s="6063"/>
      <c r="I128" s="6063"/>
      <c r="J128" s="6063"/>
      <c r="K128" s="6063"/>
      <c r="L128" s="6063"/>
      <c r="M128" s="6063"/>
      <c r="N128" s="6063"/>
      <c r="O128" s="6063"/>
    </row>
    <row r="129" spans="2:15" s="2331" customFormat="1" ht="15.75" customHeight="1">
      <c r="B129" s="6063"/>
      <c r="C129" s="6063"/>
      <c r="D129" s="6063"/>
      <c r="E129" s="6063"/>
      <c r="F129" s="6063"/>
      <c r="G129" s="6063"/>
      <c r="H129" s="6063"/>
      <c r="I129" s="6063"/>
      <c r="J129" s="6063"/>
      <c r="K129" s="6063"/>
      <c r="L129" s="6063"/>
      <c r="M129" s="6063"/>
      <c r="N129" s="6063"/>
      <c r="O129" s="6063"/>
    </row>
    <row r="130" spans="2:15" s="2331" customFormat="1" ht="12" customHeight="1">
      <c r="B130" s="6063"/>
      <c r="C130" s="2331" t="s">
        <v>850</v>
      </c>
      <c r="D130" s="2331" t="s">
        <v>851</v>
      </c>
      <c r="E130" s="2331" t="s">
        <v>4777</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63"/>
      <c r="C131" s="2331" t="s">
        <v>14</v>
      </c>
      <c r="D131" s="2331" t="s">
        <v>844</v>
      </c>
      <c r="E131" s="2331">
        <v>1</v>
      </c>
      <c r="F131" s="569">
        <f>F102</f>
        <v>0</v>
      </c>
      <c r="G131" s="569">
        <f t="shared" ref="G131:O131" si="32">G102</f>
        <v>0</v>
      </c>
      <c r="H131" s="569">
        <f t="shared" si="32"/>
        <v>1.9881288000000001</v>
      </c>
      <c r="I131" s="569">
        <f t="shared" si="32"/>
        <v>606.15838080000003</v>
      </c>
      <c r="J131" s="569">
        <f t="shared" si="32"/>
        <v>1210.3286328000002</v>
      </c>
      <c r="K131" s="569">
        <f t="shared" si="32"/>
        <v>1814.4988848000003</v>
      </c>
      <c r="L131" s="569">
        <f t="shared" si="32"/>
        <v>2268.1236060000001</v>
      </c>
      <c r="M131" s="569">
        <f t="shared" si="32"/>
        <v>2721.7483272000004</v>
      </c>
      <c r="N131" s="569">
        <f t="shared" si="32"/>
        <v>3175.3730484000002</v>
      </c>
      <c r="O131" s="569">
        <f t="shared" si="32"/>
        <v>3628.9977696000005</v>
      </c>
    </row>
    <row r="134" spans="2:15">
      <c r="C134" s="2334" t="s">
        <v>2118</v>
      </c>
    </row>
    <row r="136" spans="2:15">
      <c r="C136" s="1624" t="s">
        <v>2043</v>
      </c>
      <c r="D136" s="1624" t="s">
        <v>3630</v>
      </c>
    </row>
    <row r="137" spans="2:15">
      <c r="C137" s="1624" t="s">
        <v>2046</v>
      </c>
      <c r="D137" s="1624" t="s">
        <v>4696</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1:D131</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theme="9"/>
    <outlinePr summaryBelow="0"/>
    <pageSetUpPr autoPageBreaks="0"/>
  </sheetPr>
  <dimension ref="A1:AL230"/>
  <sheetViews>
    <sheetView workbookViewId="0"/>
  </sheetViews>
  <sheetFormatPr defaultColWidth="8.85546875" defaultRowHeight="12.75"/>
  <cols>
    <col min="1" max="1" width="7.7109375" style="761" customWidth="1"/>
    <col min="2" max="2" width="9.5703125" style="761" customWidth="1"/>
    <col min="3" max="3" width="27.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8" width="12.28515625" style="761" bestFit="1" customWidth="1"/>
    <col min="19" max="19" width="8.85546875" style="761"/>
    <col min="20" max="20" width="10.85546875" style="761" bestFit="1" customWidth="1"/>
    <col min="21" max="21" width="13.7109375" style="761" bestFit="1" customWidth="1"/>
    <col min="22" max="22" width="8.85546875" style="761"/>
    <col min="23" max="23" width="11.42578125" style="761" customWidth="1"/>
    <col min="24" max="24" width="13.42578125" style="761" customWidth="1"/>
    <col min="25" max="25" width="12.5703125" style="761" customWidth="1"/>
    <col min="26" max="26" width="12.5703125" style="761" bestFit="1" customWidth="1"/>
    <col min="27" max="16384" width="8.85546875" style="761"/>
  </cols>
  <sheetData>
    <row r="1" spans="1:38" ht="21">
      <c r="A1" s="102" t="s">
        <v>2332</v>
      </c>
      <c r="B1" s="102" t="str">
        <f>INDEX(Workstreams[Workstream], MATCH($A1, Workstreams[Code], 0))</f>
        <v>National renewable power generation</v>
      </c>
      <c r="C1" s="102"/>
    </row>
    <row r="2" spans="1:38" s="70" customFormat="1" ht="19.5" customHeight="1">
      <c r="A2" s="6" t="s">
        <v>2346</v>
      </c>
      <c r="B2" s="6" t="str">
        <f>INDEX(Modules[Module], MATCH($A2, Modules[Code], 0))</f>
        <v>Decentralised PV</v>
      </c>
      <c r="C2" s="6"/>
      <c r="E2" s="745"/>
    </row>
    <row r="4" spans="1:38" ht="22.5">
      <c r="A4" s="226"/>
      <c r="B4" s="282" t="s">
        <v>452</v>
      </c>
      <c r="C4" s="238"/>
      <c r="D4" s="238"/>
      <c r="E4" s="238"/>
      <c r="F4" s="238"/>
      <c r="G4" s="238"/>
      <c r="H4" s="238"/>
      <c r="I4" s="238"/>
      <c r="J4" s="238"/>
      <c r="K4" s="238"/>
      <c r="L4" s="238"/>
      <c r="M4" s="238"/>
      <c r="N4" s="238"/>
      <c r="O4" s="238"/>
      <c r="P4" s="240"/>
      <c r="T4"/>
      <c r="U4"/>
      <c r="V4"/>
      <c r="W4"/>
      <c r="X4"/>
      <c r="Y4"/>
      <c r="Z4"/>
      <c r="AA4"/>
      <c r="AB4"/>
      <c r="AC4"/>
      <c r="AD4"/>
      <c r="AE4"/>
      <c r="AF4"/>
      <c r="AG4"/>
      <c r="AH4"/>
      <c r="AI4"/>
      <c r="AJ4"/>
      <c r="AK4"/>
      <c r="AL4"/>
    </row>
    <row r="5" spans="1:38">
      <c r="B5" s="227"/>
      <c r="C5" s="229"/>
      <c r="D5" s="229"/>
      <c r="E5" s="229"/>
      <c r="F5" s="229"/>
      <c r="G5" s="229"/>
      <c r="H5" s="229"/>
      <c r="I5" s="229"/>
      <c r="J5" s="229"/>
      <c r="K5" s="229"/>
      <c r="L5" s="229"/>
      <c r="M5" s="229"/>
      <c r="N5" s="229"/>
      <c r="O5" s="229"/>
      <c r="P5" s="231"/>
      <c r="T5" s="1270"/>
      <c r="U5" s="1270"/>
      <c r="V5"/>
      <c r="W5"/>
      <c r="X5"/>
      <c r="Y5"/>
      <c r="Z5"/>
      <c r="AA5"/>
      <c r="AB5"/>
      <c r="AC5"/>
      <c r="AD5"/>
      <c r="AE5"/>
      <c r="AF5"/>
      <c r="AG5"/>
      <c r="AH5"/>
      <c r="AI5"/>
      <c r="AJ5"/>
      <c r="AK5"/>
      <c r="AL5"/>
    </row>
    <row r="6" spans="1:38" ht="5.25" customHeight="1">
      <c r="B6" s="227"/>
      <c r="C6" s="228"/>
      <c r="D6" s="229"/>
      <c r="E6" s="230"/>
      <c r="F6" s="229"/>
      <c r="G6" s="229"/>
      <c r="H6" s="229"/>
      <c r="I6" s="229"/>
      <c r="J6" s="229"/>
      <c r="K6" s="229"/>
      <c r="L6" s="229"/>
      <c r="M6" s="229"/>
      <c r="N6" s="229"/>
      <c r="O6" s="229"/>
      <c r="P6" s="231"/>
      <c r="T6" s="1270"/>
      <c r="U6" s="1270"/>
      <c r="V6"/>
      <c r="W6"/>
      <c r="X6"/>
      <c r="Y6"/>
      <c r="Z6"/>
      <c r="AA6"/>
      <c r="AB6"/>
      <c r="AC6"/>
      <c r="AD6"/>
      <c r="AE6"/>
      <c r="AF6"/>
      <c r="AG6"/>
      <c r="AH6"/>
      <c r="AI6"/>
      <c r="AJ6"/>
      <c r="AK6"/>
      <c r="AL6"/>
    </row>
    <row r="7" spans="1:38" ht="15.75">
      <c r="B7" s="232"/>
      <c r="C7" s="229"/>
      <c r="D7" s="173" t="s">
        <v>293</v>
      </c>
      <c r="E7" s="173" t="s">
        <v>451</v>
      </c>
      <c r="F7" s="229"/>
      <c r="G7" s="229"/>
      <c r="H7" s="229"/>
      <c r="I7" s="229"/>
      <c r="J7" s="229"/>
      <c r="K7" s="229"/>
      <c r="L7" s="229"/>
      <c r="M7" s="229"/>
      <c r="N7" s="229"/>
      <c r="O7" s="229"/>
      <c r="P7" s="231"/>
      <c r="T7" s="1270"/>
      <c r="U7" s="2778"/>
      <c r="V7"/>
      <c r="W7"/>
      <c r="X7"/>
      <c r="Y7"/>
      <c r="Z7"/>
      <c r="AA7"/>
      <c r="AB7"/>
      <c r="AC7"/>
      <c r="AD7"/>
      <c r="AE7"/>
      <c r="AF7"/>
      <c r="AG7"/>
      <c r="AH7"/>
      <c r="AI7"/>
      <c r="AJ7"/>
      <c r="AK7"/>
      <c r="AL7"/>
    </row>
    <row r="8" spans="1:38" ht="15.75">
      <c r="B8" s="232"/>
      <c r="C8" s="229"/>
      <c r="D8" s="235" t="s">
        <v>1713</v>
      </c>
      <c r="E8" s="228">
        <f>MIN(RES.PV.Scenario,4)+F8</f>
        <v>4</v>
      </c>
      <c r="F8" s="229"/>
      <c r="G8" s="229"/>
      <c r="H8" s="229"/>
      <c r="I8" s="229"/>
      <c r="J8" s="229"/>
      <c r="K8" s="229"/>
      <c r="L8" s="229"/>
      <c r="M8" s="229"/>
      <c r="N8" s="229"/>
      <c r="O8" s="229"/>
      <c r="P8" s="231"/>
      <c r="T8" s="1270"/>
      <c r="U8" s="2778"/>
      <c r="V8"/>
      <c r="W8"/>
      <c r="X8"/>
      <c r="Y8"/>
      <c r="Z8"/>
      <c r="AA8"/>
      <c r="AB8"/>
      <c r="AC8"/>
      <c r="AD8"/>
      <c r="AE8"/>
      <c r="AF8"/>
      <c r="AG8"/>
      <c r="AH8"/>
      <c r="AI8"/>
      <c r="AJ8"/>
      <c r="AK8"/>
      <c r="AL8"/>
    </row>
    <row r="9" spans="1:38">
      <c r="B9" s="247"/>
      <c r="C9" s="235"/>
      <c r="D9" s="235"/>
      <c r="E9" s="235"/>
      <c r="F9" s="235"/>
      <c r="G9" s="235"/>
      <c r="H9" s="235"/>
      <c r="I9" s="235"/>
      <c r="J9" s="235"/>
      <c r="K9" s="235"/>
      <c r="L9" s="235"/>
      <c r="M9" s="235"/>
      <c r="N9" s="235"/>
      <c r="O9" s="235"/>
      <c r="P9" s="236"/>
      <c r="T9" s="1270"/>
      <c r="U9" s="2778"/>
      <c r="V9"/>
      <c r="W9"/>
      <c r="X9"/>
      <c r="Y9"/>
      <c r="Z9"/>
      <c r="AA9"/>
      <c r="AB9"/>
      <c r="AC9"/>
      <c r="AD9"/>
      <c r="AE9"/>
      <c r="AF9"/>
      <c r="AG9"/>
      <c r="AH9"/>
      <c r="AI9"/>
      <c r="AJ9"/>
      <c r="AK9"/>
      <c r="AL9"/>
    </row>
    <row r="10" spans="1:38">
      <c r="T10" s="1270"/>
      <c r="U10" s="2778"/>
      <c r="V10"/>
      <c r="W10"/>
      <c r="X10"/>
      <c r="Y10"/>
      <c r="Z10"/>
      <c r="AA10"/>
      <c r="AB10"/>
      <c r="AC10"/>
      <c r="AD10"/>
      <c r="AE10"/>
      <c r="AF10"/>
      <c r="AG10"/>
      <c r="AH10"/>
      <c r="AI10"/>
      <c r="AJ10"/>
      <c r="AK10"/>
      <c r="AL10"/>
    </row>
    <row r="11" spans="1:38" ht="22.5">
      <c r="A11" s="226"/>
      <c r="B11" s="287" t="s">
        <v>453</v>
      </c>
      <c r="C11" s="222"/>
      <c r="D11" s="222"/>
      <c r="E11" s="222"/>
      <c r="F11" s="222"/>
      <c r="G11" s="222"/>
      <c r="H11" s="222"/>
      <c r="I11" s="222"/>
      <c r="J11" s="222"/>
      <c r="K11" s="222"/>
      <c r="L11" s="222"/>
      <c r="M11" s="222"/>
      <c r="N11" s="222"/>
      <c r="O11" s="222"/>
      <c r="P11" s="223"/>
      <c r="T11" s="1270"/>
      <c r="U11" s="2778"/>
      <c r="V11"/>
      <c r="W11"/>
      <c r="X11"/>
      <c r="Y11"/>
      <c r="Z11"/>
      <c r="AA11"/>
      <c r="AB11"/>
      <c r="AC11" s="1266"/>
      <c r="AD11"/>
      <c r="AE11"/>
      <c r="AF11"/>
      <c r="AG11"/>
      <c r="AH11"/>
      <c r="AI11"/>
      <c r="AJ11"/>
      <c r="AK11"/>
      <c r="AL11"/>
    </row>
    <row r="12" spans="1:38" s="2331" customFormat="1" ht="22.5">
      <c r="A12" s="780"/>
      <c r="B12" s="777"/>
      <c r="C12" s="773"/>
      <c r="D12" s="773"/>
      <c r="E12" s="773"/>
      <c r="F12" s="773"/>
      <c r="G12" s="773"/>
      <c r="H12" s="773"/>
      <c r="I12" s="773"/>
      <c r="J12" s="773"/>
      <c r="K12" s="773"/>
      <c r="L12" s="773"/>
      <c r="M12" s="773"/>
      <c r="N12" s="773"/>
      <c r="O12" s="773"/>
      <c r="P12" s="773"/>
      <c r="T12" s="1270"/>
      <c r="U12" s="2778"/>
    </row>
    <row r="13" spans="1:38" s="2331" customFormat="1" ht="22.5">
      <c r="A13" s="780"/>
      <c r="B13" s="777"/>
      <c r="C13" s="2163" t="s">
        <v>2566</v>
      </c>
      <c r="D13" s="1096"/>
      <c r="E13" s="1096"/>
      <c r="F13" s="1096"/>
      <c r="G13" s="1096"/>
      <c r="H13" s="1096"/>
      <c r="I13" s="1096"/>
      <c r="J13" s="1096"/>
      <c r="K13" s="1096"/>
      <c r="L13" s="1096"/>
      <c r="M13" s="1096"/>
      <c r="N13" s="1096"/>
      <c r="O13" s="1096"/>
      <c r="P13" s="2370"/>
      <c r="T13" s="1270"/>
      <c r="U13" s="2778"/>
    </row>
    <row r="14" spans="1:38">
      <c r="B14" s="212"/>
      <c r="C14" s="1267"/>
      <c r="D14" s="1267"/>
      <c r="E14" s="1096"/>
      <c r="F14" s="4571" t="s">
        <v>1249</v>
      </c>
      <c r="G14" s="1267"/>
      <c r="H14" s="1267"/>
      <c r="I14" s="1267"/>
      <c r="J14" s="1267"/>
      <c r="K14" s="1267"/>
      <c r="L14" s="1267"/>
      <c r="M14" s="1267"/>
      <c r="N14" s="1267"/>
      <c r="O14" s="1267"/>
      <c r="P14" s="2370"/>
      <c r="T14" s="1270"/>
      <c r="U14" s="2778"/>
      <c r="V14"/>
      <c r="W14"/>
      <c r="X14"/>
      <c r="Y14"/>
      <c r="Z14"/>
      <c r="AA14"/>
      <c r="AB14"/>
      <c r="AC14" s="1266"/>
      <c r="AD14"/>
      <c r="AE14"/>
      <c r="AF14"/>
      <c r="AG14"/>
      <c r="AH14"/>
      <c r="AI14"/>
      <c r="AJ14"/>
      <c r="AK14"/>
      <c r="AL14"/>
    </row>
    <row r="15" spans="1:38">
      <c r="B15" s="212"/>
      <c r="C15" s="1267" t="s">
        <v>1248</v>
      </c>
      <c r="D15" s="1267"/>
      <c r="E15" s="1096"/>
      <c r="F15" s="4509">
        <v>2006</v>
      </c>
      <c r="G15" s="4510">
        <v>2010</v>
      </c>
      <c r="H15" s="4509">
        <v>2015</v>
      </c>
      <c r="I15" s="4509">
        <v>2020</v>
      </c>
      <c r="J15" s="4509">
        <v>2025</v>
      </c>
      <c r="K15" s="4509">
        <v>2030</v>
      </c>
      <c r="L15" s="4509">
        <v>2035</v>
      </c>
      <c r="M15" s="4509">
        <v>2040</v>
      </c>
      <c r="N15" s="4509">
        <v>2045</v>
      </c>
      <c r="O15" s="4509">
        <v>2050</v>
      </c>
      <c r="P15" s="2370"/>
      <c r="T15" s="1270"/>
      <c r="U15" s="2778"/>
      <c r="V15"/>
      <c r="W15"/>
      <c r="X15"/>
      <c r="Y15"/>
      <c r="Z15"/>
      <c r="AA15"/>
      <c r="AB15"/>
      <c r="AC15"/>
      <c r="AD15"/>
      <c r="AE15"/>
      <c r="AF15"/>
      <c r="AG15"/>
      <c r="AH15"/>
      <c r="AI15"/>
      <c r="AJ15"/>
      <c r="AK15"/>
      <c r="AL15"/>
    </row>
    <row r="16" spans="1:38" ht="10.5" customHeight="1">
      <c r="B16" s="212"/>
      <c r="C16" s="1267">
        <v>1</v>
      </c>
      <c r="D16" s="1267"/>
      <c r="E16" s="1096"/>
      <c r="F16" s="2190">
        <v>0</v>
      </c>
      <c r="G16" s="2190">
        <v>0</v>
      </c>
      <c r="H16" s="2190">
        <v>3.0000000000000001E-3</v>
      </c>
      <c r="I16" s="2190">
        <v>3.0000000000000001E-3</v>
      </c>
      <c r="J16" s="2190">
        <v>3.0000000000000001E-3</v>
      </c>
      <c r="K16" s="2190">
        <v>3.0000000000000001E-3</v>
      </c>
      <c r="L16" s="2190">
        <v>3.0000000000000001E-3</v>
      </c>
      <c r="M16" s="2190">
        <v>3.0000000000000001E-3</v>
      </c>
      <c r="N16" s="2190">
        <v>3.0000000000000001E-3</v>
      </c>
      <c r="O16" s="2190">
        <v>3.0000000000000001E-3</v>
      </c>
      <c r="P16" s="2370"/>
      <c r="T16" s="1270"/>
      <c r="U16" s="2778"/>
      <c r="V16"/>
      <c r="W16"/>
      <c r="X16"/>
      <c r="Y16"/>
      <c r="Z16"/>
      <c r="AA16"/>
      <c r="AB16"/>
      <c r="AC16"/>
      <c r="AD16"/>
      <c r="AE16"/>
      <c r="AF16"/>
      <c r="AG16"/>
      <c r="AH16"/>
      <c r="AI16"/>
      <c r="AJ16"/>
      <c r="AK16"/>
      <c r="AL16"/>
    </row>
    <row r="17" spans="2:38" ht="15.75">
      <c r="B17" s="214"/>
      <c r="C17" s="1267">
        <v>2</v>
      </c>
      <c r="D17" s="1267"/>
      <c r="E17" s="1096"/>
      <c r="F17" s="2190">
        <v>0</v>
      </c>
      <c r="G17" s="2190">
        <v>0</v>
      </c>
      <c r="H17" s="2190">
        <v>3.0000000000000001E-3</v>
      </c>
      <c r="I17" s="1269">
        <f t="shared" ref="I17:N17" si="0">H17+($O17-$G17)/(($O$15-$H$15)/5)</f>
        <v>7.4428571428571427E-2</v>
      </c>
      <c r="J17" s="1269">
        <f t="shared" si="0"/>
        <v>0.14585714285714285</v>
      </c>
      <c r="K17" s="1269">
        <f t="shared" si="0"/>
        <v>0.21728571428571428</v>
      </c>
      <c r="L17" s="1269">
        <f t="shared" si="0"/>
        <v>0.2887142857142857</v>
      </c>
      <c r="M17" s="1269">
        <f t="shared" si="0"/>
        <v>0.3601428571428571</v>
      </c>
      <c r="N17" s="1269">
        <f t="shared" si="0"/>
        <v>0.43157142857142849</v>
      </c>
      <c r="O17" s="2190">
        <v>0.5</v>
      </c>
      <c r="P17" s="2370"/>
      <c r="T17" s="1270"/>
      <c r="U17" s="2778"/>
      <c r="V17"/>
      <c r="W17"/>
      <c r="X17"/>
      <c r="Y17"/>
      <c r="Z17"/>
      <c r="AA17"/>
      <c r="AB17"/>
      <c r="AC17"/>
      <c r="AD17"/>
      <c r="AE17"/>
      <c r="AF17"/>
      <c r="AG17"/>
      <c r="AH17"/>
      <c r="AI17"/>
      <c r="AJ17"/>
      <c r="AK17"/>
      <c r="AL17"/>
    </row>
    <row r="18" spans="2:38" ht="15.75">
      <c r="B18" s="216"/>
      <c r="C18" s="1267">
        <v>3</v>
      </c>
      <c r="D18" s="1267"/>
      <c r="E18" s="1096"/>
      <c r="F18" s="2190">
        <v>0</v>
      </c>
      <c r="G18" s="2190">
        <v>0</v>
      </c>
      <c r="H18" s="2190">
        <v>3.0000000000000001E-3</v>
      </c>
      <c r="I18" s="1269">
        <f t="shared" ref="I18:N18" si="1">H18+($O18-$G18)/(($O$15-$H$15)/5)</f>
        <v>0.11014285714285714</v>
      </c>
      <c r="J18" s="1269">
        <f t="shared" si="1"/>
        <v>0.21728571428571428</v>
      </c>
      <c r="K18" s="1269">
        <f t="shared" si="1"/>
        <v>0.3244285714285714</v>
      </c>
      <c r="L18" s="1269">
        <f t="shared" si="1"/>
        <v>0.43157142857142855</v>
      </c>
      <c r="M18" s="1269">
        <f t="shared" si="1"/>
        <v>0.5387142857142857</v>
      </c>
      <c r="N18" s="1269">
        <f t="shared" si="1"/>
        <v>0.6458571428571428</v>
      </c>
      <c r="O18" s="2190">
        <v>0.75</v>
      </c>
      <c r="P18" s="2370"/>
      <c r="T18" s="1270"/>
      <c r="U18" s="2778"/>
      <c r="V18"/>
      <c r="W18"/>
      <c r="X18"/>
      <c r="Y18"/>
      <c r="Z18"/>
      <c r="AA18"/>
      <c r="AB18"/>
      <c r="AC18"/>
      <c r="AD18"/>
      <c r="AE18"/>
      <c r="AF18"/>
      <c r="AG18"/>
      <c r="AH18"/>
      <c r="AI18"/>
      <c r="AJ18"/>
      <c r="AK18"/>
      <c r="AL18"/>
    </row>
    <row r="19" spans="2:38" ht="15.75">
      <c r="B19" s="214"/>
      <c r="C19" s="1267">
        <v>4</v>
      </c>
      <c r="D19" s="1267"/>
      <c r="E19" s="1096"/>
      <c r="F19" s="2190">
        <v>0</v>
      </c>
      <c r="G19" s="2190">
        <v>0</v>
      </c>
      <c r="H19" s="2190">
        <v>3.0000000000000001E-3</v>
      </c>
      <c r="I19" s="1269">
        <f t="shared" ref="I19:N19" si="2">H19+($O19-$G19)/(($O$15-$H$15)/5)</f>
        <v>0.14585714285714285</v>
      </c>
      <c r="J19" s="1269">
        <f t="shared" si="2"/>
        <v>0.2887142857142857</v>
      </c>
      <c r="K19" s="1269">
        <f t="shared" si="2"/>
        <v>0.43157142857142855</v>
      </c>
      <c r="L19" s="1269">
        <f t="shared" si="2"/>
        <v>0.5744285714285714</v>
      </c>
      <c r="M19" s="1269">
        <f t="shared" si="2"/>
        <v>0.7172857142857143</v>
      </c>
      <c r="N19" s="1269">
        <f t="shared" si="2"/>
        <v>0.8601428571428571</v>
      </c>
      <c r="O19" s="2190">
        <v>1</v>
      </c>
      <c r="P19" s="2370"/>
      <c r="T19" s="1270"/>
      <c r="U19" s="1271"/>
      <c r="V19"/>
      <c r="W19"/>
      <c r="X19"/>
      <c r="Y19"/>
      <c r="Z19"/>
      <c r="AA19"/>
      <c r="AB19"/>
      <c r="AC19"/>
      <c r="AD19"/>
      <c r="AE19"/>
      <c r="AF19"/>
      <c r="AG19"/>
      <c r="AH19"/>
      <c r="AI19"/>
      <c r="AJ19"/>
      <c r="AK19"/>
      <c r="AL19"/>
    </row>
    <row r="20" spans="2:38" ht="15.75">
      <c r="B20" s="214"/>
      <c r="C20" s="1267"/>
      <c r="D20" s="1267"/>
      <c r="E20" s="1096"/>
      <c r="F20" s="1267"/>
      <c r="G20" s="1267"/>
      <c r="H20" s="1267"/>
      <c r="I20" s="1267"/>
      <c r="J20" s="1267"/>
      <c r="K20" s="1267"/>
      <c r="L20" s="1267"/>
      <c r="M20" s="1267"/>
      <c r="N20" s="1267"/>
      <c r="O20" s="1267"/>
      <c r="P20" s="2370"/>
      <c r="T20" s="1270"/>
      <c r="U20" s="1271"/>
      <c r="V20"/>
      <c r="W20"/>
      <c r="X20"/>
      <c r="Y20"/>
      <c r="Z20"/>
      <c r="AA20"/>
      <c r="AB20"/>
      <c r="AC20"/>
      <c r="AD20"/>
      <c r="AE20"/>
      <c r="AF20"/>
      <c r="AG20"/>
      <c r="AH20"/>
      <c r="AI20"/>
      <c r="AJ20"/>
      <c r="AK20"/>
      <c r="AL20"/>
    </row>
    <row r="21" spans="2:38" ht="15.75">
      <c r="B21" s="214"/>
      <c r="C21" s="4511" t="s">
        <v>1250</v>
      </c>
      <c r="D21" s="4511"/>
      <c r="E21" s="4512"/>
      <c r="F21" s="4513">
        <f>INDEX(F$16:F$19,$E$8,1)</f>
        <v>0</v>
      </c>
      <c r="G21" s="4513">
        <f t="shared" ref="G21:O21" si="3">INDEX(G$16:G$19,$E$8,1)</f>
        <v>0</v>
      </c>
      <c r="H21" s="4513">
        <f t="shared" si="3"/>
        <v>3.0000000000000001E-3</v>
      </c>
      <c r="I21" s="4513">
        <f t="shared" si="3"/>
        <v>0.14585714285714285</v>
      </c>
      <c r="J21" s="4513">
        <f t="shared" si="3"/>
        <v>0.2887142857142857</v>
      </c>
      <c r="K21" s="4513">
        <f t="shared" si="3"/>
        <v>0.43157142857142855</v>
      </c>
      <c r="L21" s="4513">
        <f t="shared" si="3"/>
        <v>0.5744285714285714</v>
      </c>
      <c r="M21" s="4513">
        <f t="shared" si="3"/>
        <v>0.7172857142857143</v>
      </c>
      <c r="N21" s="4513">
        <f t="shared" si="3"/>
        <v>0.8601428571428571</v>
      </c>
      <c r="O21" s="4513">
        <f t="shared" si="3"/>
        <v>1</v>
      </c>
      <c r="P21" s="2370"/>
      <c r="R21" s="1270"/>
      <c r="S21" s="1271"/>
      <c r="T21"/>
      <c r="U21"/>
      <c r="V21"/>
      <c r="W21"/>
      <c r="X21"/>
      <c r="Y21"/>
      <c r="Z21"/>
      <c r="AC21"/>
      <c r="AD21"/>
      <c r="AE21"/>
      <c r="AF21"/>
      <c r="AG21"/>
      <c r="AH21"/>
      <c r="AI21"/>
      <c r="AJ21"/>
      <c r="AK21"/>
      <c r="AL21"/>
    </row>
    <row r="22" spans="2:38" s="2331" customFormat="1" ht="15.75">
      <c r="B22" s="214"/>
      <c r="C22" s="1267"/>
      <c r="D22" s="1267"/>
      <c r="E22" s="1096"/>
      <c r="F22" s="1273"/>
      <c r="G22" s="1273"/>
      <c r="H22" s="1273"/>
      <c r="I22" s="1273"/>
      <c r="J22" s="1273"/>
      <c r="K22" s="1273"/>
      <c r="L22" s="1273"/>
      <c r="M22" s="1273"/>
      <c r="N22" s="1273"/>
      <c r="O22" s="1273"/>
      <c r="P22" s="2370"/>
      <c r="R22" s="1270"/>
      <c r="S22" s="1271"/>
    </row>
    <row r="23" spans="2:38" s="2331" customFormat="1" ht="15.75">
      <c r="B23" s="214"/>
      <c r="C23" s="1273"/>
      <c r="D23" s="1273"/>
      <c r="E23" s="1273"/>
      <c r="F23" s="1273"/>
      <c r="G23" s="1273"/>
      <c r="H23" s="1273"/>
      <c r="I23" s="1273"/>
      <c r="J23" s="1273"/>
      <c r="K23" s="1273"/>
      <c r="L23" s="1273"/>
      <c r="M23" s="1273"/>
      <c r="N23" s="1273"/>
      <c r="O23" s="1273"/>
      <c r="P23" s="2370"/>
      <c r="R23" s="1270"/>
      <c r="S23" s="1271"/>
    </row>
    <row r="24" spans="2:38" s="2331" customFormat="1" ht="15.75">
      <c r="B24" s="214"/>
      <c r="C24" s="2318"/>
      <c r="D24" s="2318"/>
      <c r="E24" s="2318"/>
      <c r="F24" s="2318"/>
      <c r="G24" s="2318"/>
      <c r="H24" s="2318"/>
      <c r="I24" s="2318"/>
      <c r="J24" s="2318"/>
      <c r="K24" s="2318"/>
      <c r="L24" s="2318"/>
      <c r="M24" s="2318"/>
      <c r="N24" s="2318"/>
      <c r="O24" s="146"/>
      <c r="P24" s="146"/>
    </row>
    <row r="25" spans="2:38" s="2331" customFormat="1" ht="15.75">
      <c r="B25" s="214"/>
      <c r="C25" s="2163" t="s">
        <v>2564</v>
      </c>
      <c r="D25" s="1267"/>
      <c r="E25" s="1267"/>
      <c r="F25" s="1267"/>
      <c r="G25" s="1267"/>
      <c r="H25" s="1267"/>
      <c r="I25" s="1267"/>
      <c r="J25" s="1267"/>
      <c r="K25" s="1267"/>
      <c r="L25" s="1267"/>
      <c r="M25" s="1267"/>
      <c r="N25" s="1267"/>
      <c r="O25" s="1267"/>
      <c r="P25" s="2370"/>
    </row>
    <row r="26" spans="2:38" s="2331" customFormat="1" ht="15.75">
      <c r="B26" s="214"/>
      <c r="C26" s="1267"/>
      <c r="D26" s="1267"/>
      <c r="E26" s="1267"/>
      <c r="F26" s="1267"/>
      <c r="G26" s="1267"/>
      <c r="H26" s="1267"/>
      <c r="I26" s="1267"/>
      <c r="J26" s="1267"/>
      <c r="K26" s="1267"/>
      <c r="L26" s="1267"/>
      <c r="M26" s="1267"/>
      <c r="N26" s="1267"/>
      <c r="O26" s="1267"/>
      <c r="P26" s="2370"/>
    </row>
    <row r="27" spans="2:38" s="2331" customFormat="1" ht="15.75">
      <c r="B27" s="214"/>
      <c r="C27" s="2163"/>
      <c r="D27" s="1267"/>
      <c r="E27" s="1267"/>
      <c r="F27" s="1267"/>
      <c r="G27" s="1267"/>
      <c r="H27" s="1267"/>
      <c r="I27" s="1267"/>
      <c r="J27" s="1267"/>
      <c r="K27" s="1267"/>
      <c r="L27" s="1267"/>
      <c r="M27" s="1267"/>
      <c r="N27" s="1267"/>
      <c r="O27" s="1267"/>
      <c r="P27" s="2370"/>
    </row>
    <row r="28" spans="2:38" s="2331" customFormat="1" ht="15.75">
      <c r="B28" s="214"/>
      <c r="C28" s="4575" t="s">
        <v>4796</v>
      </c>
      <c r="D28" s="4575" t="s">
        <v>3692</v>
      </c>
      <c r="E28" s="4575" t="s">
        <v>172</v>
      </c>
      <c r="F28" s="4511"/>
      <c r="G28" s="1267"/>
      <c r="H28" s="1267"/>
      <c r="I28" s="1267"/>
      <c r="J28" s="1267"/>
      <c r="K28" s="1267"/>
      <c r="L28" s="1267"/>
      <c r="M28" s="1267"/>
      <c r="N28" s="1267"/>
      <c r="O28" s="1267"/>
      <c r="P28" s="2370"/>
    </row>
    <row r="29" spans="2:38" s="2331" customFormat="1" ht="15.75">
      <c r="B29" s="214"/>
      <c r="C29" s="1267" t="s">
        <v>2688</v>
      </c>
      <c r="D29" s="1267" t="s">
        <v>3693</v>
      </c>
      <c r="E29" s="1267" t="s">
        <v>2979</v>
      </c>
      <c r="F29" s="1269">
        <v>0.01</v>
      </c>
      <c r="G29" s="1267"/>
      <c r="H29" s="1267"/>
      <c r="I29" s="1267"/>
      <c r="J29" s="1267"/>
      <c r="K29" s="1267"/>
      <c r="L29" s="1267"/>
      <c r="M29" s="1267"/>
      <c r="N29" s="1267"/>
      <c r="O29" s="1267"/>
      <c r="P29" s="2370"/>
    </row>
    <row r="30" spans="2:38" s="2331" customFormat="1" ht="15.75">
      <c r="B30" s="214"/>
      <c r="C30" s="1267" t="s">
        <v>2689</v>
      </c>
      <c r="D30" s="1267" t="s">
        <v>593</v>
      </c>
      <c r="E30" s="1267" t="s">
        <v>3696</v>
      </c>
      <c r="F30" s="1269">
        <v>0.05</v>
      </c>
      <c r="G30" s="1267"/>
      <c r="H30" s="1267"/>
      <c r="I30" s="1267"/>
      <c r="J30" s="1267"/>
      <c r="K30" s="1267"/>
      <c r="L30" s="1267"/>
      <c r="M30" s="1267"/>
      <c r="N30" s="1267"/>
      <c r="O30" s="1267"/>
      <c r="P30" s="2370"/>
    </row>
    <row r="31" spans="2:38" s="2331" customFormat="1" ht="15.75">
      <c r="B31" s="214"/>
      <c r="C31" s="1267" t="s">
        <v>2164</v>
      </c>
      <c r="D31" s="1267" t="s">
        <v>3694</v>
      </c>
      <c r="E31" s="1267" t="s">
        <v>3696</v>
      </c>
      <c r="F31" s="1269">
        <v>7.0000000000000007E-2</v>
      </c>
      <c r="G31" s="1267"/>
      <c r="H31" s="1267"/>
      <c r="I31" s="1267"/>
      <c r="J31" s="1267"/>
      <c r="K31" s="1267"/>
      <c r="L31" s="1267"/>
      <c r="M31" s="1267"/>
      <c r="N31" s="1267"/>
      <c r="O31" s="1267"/>
      <c r="P31" s="2370"/>
    </row>
    <row r="32" spans="2:38" s="2331" customFormat="1" ht="15.75">
      <c r="B32" s="214"/>
      <c r="C32" s="1267" t="s">
        <v>2690</v>
      </c>
      <c r="D32" s="1267" t="s">
        <v>594</v>
      </c>
      <c r="E32" s="1267" t="s">
        <v>3696</v>
      </c>
      <c r="F32" s="1269">
        <v>0.1</v>
      </c>
      <c r="G32" s="1267"/>
      <c r="H32" s="1267"/>
      <c r="I32" s="1267"/>
      <c r="J32" s="1267"/>
      <c r="K32" s="1267"/>
      <c r="L32" s="1267"/>
      <c r="M32" s="1267"/>
      <c r="N32" s="1267"/>
      <c r="O32" s="1267"/>
      <c r="P32" s="2370"/>
    </row>
    <row r="33" spans="1:38" s="2331" customFormat="1" ht="15.75">
      <c r="B33" s="214"/>
      <c r="C33" s="4575" t="s">
        <v>1259</v>
      </c>
      <c r="D33" s="4575"/>
      <c r="E33" s="4575"/>
      <c r="F33" s="4513">
        <f>INDEX(F29:F32,$E$8)</f>
        <v>0.1</v>
      </c>
      <c r="G33" s="1267"/>
      <c r="H33" s="1267"/>
      <c r="I33" s="1267"/>
      <c r="J33" s="1267"/>
      <c r="K33" s="1267"/>
      <c r="L33" s="1267"/>
      <c r="M33" s="1267"/>
      <c r="N33" s="1267"/>
      <c r="O33" s="1267"/>
      <c r="P33" s="2370"/>
    </row>
    <row r="34" spans="1:38" s="2331" customFormat="1" ht="15.75">
      <c r="B34" s="214"/>
      <c r="C34" s="1267"/>
      <c r="D34" s="1267"/>
      <c r="E34" s="1267"/>
      <c r="F34" s="1273"/>
      <c r="G34" s="1267"/>
      <c r="H34" s="1267"/>
      <c r="I34" s="1267"/>
      <c r="J34" s="1267"/>
      <c r="K34" s="1267"/>
      <c r="L34" s="1267"/>
      <c r="M34" s="1267"/>
      <c r="N34" s="1267"/>
      <c r="O34" s="1267"/>
      <c r="P34" s="2370"/>
    </row>
    <row r="35" spans="1:38" s="2331" customFormat="1" ht="15.75">
      <c r="B35" s="214"/>
      <c r="C35" s="1267"/>
      <c r="D35" s="1267"/>
      <c r="E35" s="1267"/>
      <c r="F35" s="1267"/>
      <c r="G35" s="1267"/>
      <c r="H35" s="1267"/>
      <c r="I35" s="1267"/>
      <c r="J35" s="1267"/>
      <c r="K35" s="1267"/>
      <c r="L35" s="1267"/>
      <c r="M35" s="1267"/>
      <c r="N35" s="1267"/>
      <c r="O35" s="1267"/>
      <c r="P35" s="2370"/>
      <c r="R35" s="1270"/>
      <c r="S35" s="1271"/>
    </row>
    <row r="36" spans="1:38" s="2331" customFormat="1" ht="14.25">
      <c r="B36" s="1265"/>
      <c r="C36" s="1265"/>
      <c r="D36" s="1265"/>
      <c r="E36" s="1265"/>
      <c r="F36" s="1265"/>
      <c r="G36" s="1265"/>
      <c r="H36" s="1265"/>
      <c r="I36" s="1265"/>
      <c r="J36" s="1265"/>
      <c r="K36" s="1265"/>
      <c r="L36" s="1265"/>
      <c r="M36" s="1265"/>
      <c r="N36" s="1265"/>
      <c r="O36" s="1265"/>
      <c r="P36" s="1265"/>
      <c r="T36" s="1270"/>
      <c r="U36" s="1272"/>
    </row>
    <row r="37" spans="1:38" ht="14.25">
      <c r="A37" s="2331"/>
      <c r="B37" s="2331"/>
      <c r="C37" s="2331"/>
      <c r="D37" s="2331"/>
      <c r="E37" s="2331"/>
      <c r="F37" s="2331"/>
      <c r="G37" s="2331"/>
      <c r="H37" s="2331"/>
      <c r="I37" s="2331"/>
      <c r="J37" s="2331"/>
      <c r="K37" s="2331"/>
      <c r="L37" s="2331"/>
      <c r="M37" s="2331"/>
      <c r="N37" s="2331"/>
      <c r="O37" s="2331"/>
      <c r="P37" s="2331"/>
      <c r="T37" s="1270"/>
      <c r="U37" s="1272"/>
      <c r="V37" s="1264"/>
      <c r="W37" s="1266"/>
      <c r="X37" s="1264"/>
      <c r="Y37"/>
      <c r="Z37"/>
      <c r="AA37"/>
      <c r="AB37"/>
      <c r="AC37"/>
      <c r="AD37"/>
      <c r="AE37"/>
      <c r="AF37"/>
      <c r="AG37"/>
      <c r="AH37"/>
      <c r="AI37"/>
      <c r="AJ37"/>
      <c r="AK37"/>
      <c r="AL37"/>
    </row>
    <row r="38" spans="1:38" s="2331" customFormat="1" ht="14.25">
      <c r="T38" s="1270"/>
      <c r="U38" s="1272"/>
    </row>
    <row r="39" spans="1:38" s="70" customFormat="1" ht="22.5">
      <c r="A39" s="225"/>
      <c r="B39" s="287" t="s">
        <v>280</v>
      </c>
      <c r="C39" s="222"/>
      <c r="D39" s="222"/>
      <c r="E39" s="222"/>
      <c r="F39" s="222"/>
      <c r="G39" s="222"/>
      <c r="H39" s="222"/>
      <c r="I39" s="222"/>
      <c r="J39" s="222"/>
      <c r="K39" s="222"/>
      <c r="L39" s="222"/>
      <c r="M39" s="222"/>
      <c r="N39" s="222"/>
      <c r="O39" s="222"/>
      <c r="P39" s="223"/>
      <c r="T39" s="1270"/>
      <c r="U39" s="1272"/>
      <c r="V39" s="1264"/>
      <c r="W39" s="1266"/>
      <c r="X39" s="1264"/>
      <c r="Y39"/>
      <c r="Z39"/>
      <c r="AA39"/>
      <c r="AB39"/>
      <c r="AC39"/>
      <c r="AD39"/>
      <c r="AE39"/>
      <c r="AF39"/>
      <c r="AG39"/>
      <c r="AH39"/>
      <c r="AI39"/>
      <c r="AJ39"/>
      <c r="AK39"/>
      <c r="AL39"/>
    </row>
    <row r="40" spans="1:38" ht="14.25">
      <c r="B40" s="922"/>
      <c r="C40" s="143"/>
      <c r="D40" s="774"/>
      <c r="E40" s="2318"/>
      <c r="F40" s="1238"/>
      <c r="G40" s="1238"/>
      <c r="H40" s="1238"/>
      <c r="I40" s="1238"/>
      <c r="J40" s="1238"/>
      <c r="K40" s="1238"/>
      <c r="L40" s="1238"/>
      <c r="M40" s="1238"/>
      <c r="N40" s="1238"/>
      <c r="O40" s="1238"/>
      <c r="P40" s="774"/>
      <c r="Q40" s="70"/>
      <c r="R40" s="70"/>
      <c r="T40" s="1270"/>
      <c r="U40" s="1272"/>
      <c r="V40" s="1264"/>
      <c r="W40" s="1266"/>
      <c r="X40" s="1264"/>
      <c r="Y40"/>
      <c r="Z40"/>
      <c r="AA40"/>
      <c r="AB40"/>
      <c r="AC40"/>
      <c r="AD40" s="1266"/>
      <c r="AE40" s="1266"/>
      <c r="AF40" s="1266"/>
      <c r="AG40" s="1266"/>
      <c r="AH40" s="1266"/>
      <c r="AI40" s="1266"/>
      <c r="AJ40" s="1266"/>
      <c r="AK40" s="1266"/>
      <c r="AL40" s="1266"/>
    </row>
    <row r="41" spans="1:38" s="2331" customFormat="1" ht="14.25">
      <c r="B41" s="922"/>
      <c r="C41" s="2318"/>
      <c r="D41" s="2318"/>
      <c r="E41" s="2318"/>
      <c r="F41" s="1238"/>
      <c r="G41" s="1238"/>
      <c r="H41" s="1238"/>
      <c r="I41" s="1238"/>
      <c r="J41" s="1238"/>
      <c r="K41" s="1238"/>
      <c r="L41" s="1238"/>
      <c r="M41" s="1238"/>
      <c r="N41" s="1238"/>
      <c r="O41" s="1238"/>
      <c r="P41" s="2318"/>
      <c r="Q41" s="70"/>
      <c r="R41" s="70"/>
      <c r="T41" s="1270"/>
      <c r="U41" s="1272"/>
    </row>
    <row r="42" spans="1:38" s="2331" customFormat="1" ht="15.75">
      <c r="B42" s="922"/>
      <c r="C42" s="5905" t="s">
        <v>812</v>
      </c>
      <c r="D42" s="4487"/>
      <c r="E42" s="4487"/>
      <c r="F42" s="5906"/>
      <c r="G42" s="5906"/>
      <c r="H42" s="5906"/>
      <c r="I42" s="5906"/>
      <c r="J42" s="5906"/>
      <c r="K42" s="5906"/>
      <c r="L42" s="5906"/>
      <c r="M42" s="5906"/>
      <c r="N42" s="5906"/>
      <c r="O42" s="5906"/>
      <c r="P42" s="2318"/>
      <c r="Q42" s="70"/>
      <c r="R42" s="70"/>
      <c r="T42" s="1270"/>
      <c r="U42" s="1272"/>
    </row>
    <row r="43" spans="1:38" s="2331" customFormat="1" ht="14.25">
      <c r="B43" s="922"/>
      <c r="C43" s="774" t="s">
        <v>2103</v>
      </c>
      <c r="D43" s="774"/>
      <c r="E43" s="2318"/>
      <c r="F43" s="774">
        <v>3.5</v>
      </c>
      <c r="G43" s="146" t="s">
        <v>228</v>
      </c>
      <c r="H43" s="1238"/>
      <c r="I43" s="1238"/>
      <c r="J43" s="1238"/>
      <c r="K43" s="1238"/>
      <c r="L43" s="1238"/>
      <c r="M43" s="1238"/>
      <c r="N43" s="1238"/>
      <c r="O43" s="1238"/>
      <c r="P43" s="2318"/>
      <c r="Q43" s="70"/>
      <c r="R43" s="70"/>
      <c r="T43" s="1270"/>
      <c r="U43" s="1272"/>
    </row>
    <row r="44" spans="1:38" ht="14.25">
      <c r="B44" s="922"/>
      <c r="C44" s="774"/>
      <c r="D44" s="774"/>
      <c r="E44" s="2318"/>
      <c r="F44" s="774">
        <f>F43*Unit.kW</f>
        <v>3.5000000000000001E-3</v>
      </c>
      <c r="G44" s="146" t="str">
        <f>Preferences.PowerUnits</f>
        <v>MW</v>
      </c>
      <c r="H44" s="744"/>
      <c r="I44" s="744"/>
      <c r="J44" s="744"/>
      <c r="K44" s="744"/>
      <c r="L44" s="744"/>
      <c r="M44" s="744"/>
      <c r="N44" s="744"/>
      <c r="O44" s="744"/>
      <c r="P44" s="774"/>
      <c r="Q44" s="70"/>
      <c r="R44" s="70"/>
      <c r="T44" s="1270"/>
      <c r="U44" s="1272"/>
      <c r="V44" s="1264"/>
      <c r="W44" s="1266"/>
      <c r="X44" s="1264"/>
      <c r="Y44"/>
      <c r="Z44"/>
      <c r="AA44"/>
      <c r="AB44"/>
      <c r="AC44"/>
      <c r="AD44"/>
      <c r="AE44"/>
      <c r="AF44"/>
      <c r="AG44"/>
      <c r="AH44"/>
      <c r="AI44"/>
      <c r="AJ44"/>
      <c r="AK44"/>
      <c r="AL44"/>
    </row>
    <row r="45" spans="1:38" s="2331" customFormat="1" ht="14.25">
      <c r="B45" s="922"/>
      <c r="C45" s="2318" t="s">
        <v>4703</v>
      </c>
      <c r="D45" s="2318"/>
      <c r="E45" s="2318" t="s">
        <v>3684</v>
      </c>
      <c r="F45" s="542">
        <v>0.19</v>
      </c>
      <c r="G45" s="146"/>
      <c r="H45" s="744"/>
      <c r="I45" s="744"/>
      <c r="J45" s="744"/>
      <c r="K45" s="744"/>
      <c r="L45" s="744"/>
      <c r="M45" s="744"/>
      <c r="N45" s="744"/>
      <c r="O45" s="744"/>
      <c r="P45" s="2318"/>
      <c r="Q45" s="70"/>
      <c r="R45" s="70"/>
      <c r="T45" s="1270"/>
      <c r="U45" s="1272"/>
    </row>
    <row r="46" spans="1:38" ht="12" customHeight="1">
      <c r="B46" s="922"/>
      <c r="C46" s="2318" t="s">
        <v>3681</v>
      </c>
      <c r="D46" s="2318"/>
      <c r="E46" s="2318" t="s">
        <v>3684</v>
      </c>
      <c r="F46" s="2318">
        <f>F43*8760*F45*Unit.kWh</f>
        <v>2.097144E-5</v>
      </c>
      <c r="G46" s="2318" t="str">
        <f>Preferences.EnergyUnits</f>
        <v>PJ</v>
      </c>
      <c r="H46" s="774"/>
      <c r="I46" s="774"/>
      <c r="J46" s="774"/>
      <c r="K46" s="774"/>
      <c r="L46" s="774"/>
      <c r="M46" s="774"/>
      <c r="N46" s="774"/>
      <c r="O46" s="774"/>
      <c r="P46" s="774"/>
      <c r="Q46" s="70"/>
      <c r="R46" s="70"/>
      <c r="T46" s="1270"/>
      <c r="U46" s="1272"/>
      <c r="V46" s="1264"/>
      <c r="W46" s="1266"/>
      <c r="X46" s="1264"/>
      <c r="Y46"/>
      <c r="Z46"/>
      <c r="AA46"/>
      <c r="AB46"/>
      <c r="AC46"/>
      <c r="AD46"/>
      <c r="AE46"/>
      <c r="AF46"/>
      <c r="AG46"/>
      <c r="AH46"/>
      <c r="AI46"/>
      <c r="AJ46"/>
      <c r="AK46"/>
      <c r="AL46"/>
    </row>
    <row r="47" spans="1:38" s="2331" customFormat="1" ht="12" customHeight="1">
      <c r="B47" s="922"/>
      <c r="C47" s="2318"/>
      <c r="D47" s="2318"/>
      <c r="E47" s="2318"/>
      <c r="F47" s="2318"/>
      <c r="G47" s="2318"/>
      <c r="H47" s="2318"/>
      <c r="I47" s="2318"/>
      <c r="J47" s="2318"/>
      <c r="K47" s="2318"/>
      <c r="L47" s="2318"/>
      <c r="M47" s="2318"/>
      <c r="N47" s="2318"/>
      <c r="O47" s="2318"/>
      <c r="P47" s="2318"/>
      <c r="Q47" s="70"/>
      <c r="R47" s="70"/>
      <c r="T47" s="1270"/>
      <c r="U47" s="1272"/>
    </row>
    <row r="48" spans="1:38" ht="15.75">
      <c r="B48" s="922"/>
      <c r="C48" s="5905" t="s">
        <v>1312</v>
      </c>
      <c r="D48" s="4487"/>
      <c r="E48" s="4487"/>
      <c r="F48" s="5907"/>
      <c r="G48" s="4487"/>
      <c r="H48" s="4487"/>
      <c r="I48" s="4487"/>
      <c r="J48" s="4487"/>
      <c r="K48" s="4487"/>
      <c r="L48" s="4487"/>
      <c r="M48" s="4487"/>
      <c r="N48" s="4487"/>
      <c r="O48" s="4487"/>
      <c r="P48" s="774"/>
      <c r="Q48" s="70"/>
      <c r="R48" s="70"/>
      <c r="T48" s="1270"/>
      <c r="U48" s="1272"/>
      <c r="V48" s="1264"/>
      <c r="W48" s="1266"/>
      <c r="X48" s="1264"/>
      <c r="Y48"/>
      <c r="Z48"/>
      <c r="AA48"/>
      <c r="AB48"/>
      <c r="AC48"/>
      <c r="AD48"/>
      <c r="AE48"/>
      <c r="AF48"/>
      <c r="AG48"/>
      <c r="AH48"/>
      <c r="AI48"/>
      <c r="AJ48"/>
      <c r="AK48"/>
      <c r="AL48"/>
    </row>
    <row r="49" spans="2:21" s="2331" customFormat="1" ht="14.25">
      <c r="B49" s="922"/>
      <c r="C49" s="1265"/>
      <c r="D49" s="1265"/>
      <c r="E49" s="1265"/>
      <c r="F49" s="1818"/>
      <c r="G49" s="1818"/>
      <c r="H49" s="1818"/>
      <c r="I49" s="1818"/>
      <c r="J49" s="1818"/>
      <c r="K49" s="1818"/>
      <c r="L49" s="1818"/>
      <c r="M49" s="1818"/>
      <c r="N49" s="1818"/>
      <c r="O49" s="1818"/>
      <c r="P49" s="2318"/>
      <c r="Q49" s="70"/>
      <c r="R49" s="70"/>
      <c r="T49" s="1270"/>
      <c r="U49" s="1272"/>
    </row>
    <row r="50" spans="2:21" s="2331" customFormat="1" ht="14.25">
      <c r="B50" s="922"/>
      <c r="C50" s="298" t="s">
        <v>4803</v>
      </c>
      <c r="D50" s="2367">
        <f>COM.DMD!T8/COM.DMD!Q8</f>
        <v>1.6968032462687479</v>
      </c>
      <c r="E50" s="1265"/>
      <c r="F50" s="1818"/>
      <c r="G50" s="1818"/>
      <c r="H50" s="1818"/>
      <c r="I50" s="1818"/>
      <c r="J50" s="1818"/>
      <c r="K50" s="1818"/>
      <c r="L50" s="1818"/>
      <c r="M50" s="1818"/>
      <c r="N50" s="1818"/>
      <c r="O50" s="1818"/>
      <c r="P50" s="2318"/>
      <c r="Q50" s="70"/>
      <c r="R50" s="70"/>
      <c r="T50" s="1270"/>
      <c r="U50" s="1272"/>
    </row>
    <row r="51" spans="2:21" s="2331" customFormat="1" ht="14.25">
      <c r="B51" s="922"/>
      <c r="C51" s="298" t="s">
        <v>4804</v>
      </c>
      <c r="D51" s="2367">
        <f>9164*Unit.MW</f>
        <v>9164</v>
      </c>
      <c r="E51" s="1265" t="str">
        <f>Preferences.PowerUnits</f>
        <v>MW</v>
      </c>
      <c r="F51" s="1265" t="s">
        <v>4802</v>
      </c>
      <c r="G51" s="1818"/>
      <c r="H51" s="1818"/>
      <c r="I51" s="1818"/>
      <c r="J51" s="1818"/>
      <c r="K51" s="1818"/>
      <c r="L51" s="1818"/>
      <c r="M51" s="1818"/>
      <c r="N51" s="1818"/>
      <c r="O51" s="1818"/>
      <c r="P51" s="2318"/>
      <c r="Q51" s="70"/>
      <c r="R51" s="70"/>
      <c r="T51" s="1270"/>
      <c r="U51" s="1272"/>
    </row>
    <row r="52" spans="2:21" s="2331" customFormat="1" ht="14.25">
      <c r="B52" s="922"/>
      <c r="C52" s="298" t="str">
        <f>"Total demand in com sector - "&amp;Preferences.PowerUnits</f>
        <v>Total demand in com sector - MW</v>
      </c>
      <c r="D52" s="1130">
        <f>D51*D50</f>
        <v>15549.504948806805</v>
      </c>
      <c r="E52" s="1265" t="str">
        <f>Preferences.PowerUnits</f>
        <v>MW</v>
      </c>
      <c r="F52" s="1265" t="s">
        <v>3700</v>
      </c>
      <c r="G52" s="1818"/>
      <c r="H52" s="1818"/>
      <c r="I52" s="1818"/>
      <c r="J52" s="1818"/>
      <c r="K52" s="1818"/>
      <c r="L52" s="1818"/>
      <c r="M52" s="1818"/>
      <c r="N52" s="1818"/>
      <c r="O52" s="1818"/>
      <c r="P52" s="2318"/>
      <c r="Q52" s="70"/>
      <c r="R52" s="70"/>
      <c r="T52" s="1270"/>
      <c r="U52" s="1272"/>
    </row>
    <row r="53" spans="2:21" s="2331" customFormat="1" ht="14.25">
      <c r="B53" s="922"/>
      <c r="C53" s="298" t="s">
        <v>3691</v>
      </c>
      <c r="D53" s="1265">
        <v>7</v>
      </c>
      <c r="E53" s="1265"/>
      <c r="F53" s="1818"/>
      <c r="G53" s="1818"/>
      <c r="H53" s="1818"/>
      <c r="I53" s="1818"/>
      <c r="J53" s="1818"/>
      <c r="K53" s="1818"/>
      <c r="L53" s="1818"/>
      <c r="M53" s="1818"/>
      <c r="N53" s="1818"/>
      <c r="O53" s="1818"/>
      <c r="P53" s="2318"/>
      <c r="Q53" s="70"/>
      <c r="R53" s="70"/>
      <c r="T53" s="1270"/>
      <c r="U53" s="1272"/>
    </row>
    <row r="54" spans="2:21" s="2331" customFormat="1" ht="14.25">
      <c r="B54" s="922"/>
      <c r="C54" s="298" t="s">
        <v>3697</v>
      </c>
      <c r="D54" s="1265">
        <v>2010</v>
      </c>
      <c r="E54" s="1265"/>
      <c r="F54" s="1818"/>
      <c r="G54" s="1818"/>
      <c r="H54" s="1818"/>
      <c r="I54" s="1818"/>
      <c r="J54" s="1818"/>
      <c r="K54" s="1818"/>
      <c r="L54" s="1818"/>
      <c r="M54" s="1818"/>
      <c r="N54" s="1818"/>
      <c r="O54" s="1818"/>
      <c r="P54" s="2318"/>
      <c r="Q54" s="70"/>
      <c r="R54" s="70"/>
      <c r="T54" s="1270"/>
      <c r="U54" s="1272"/>
    </row>
    <row r="55" spans="2:21" s="2331" customFormat="1" ht="14.25">
      <c r="B55" s="922"/>
      <c r="C55" s="298" t="s">
        <v>4699</v>
      </c>
      <c r="D55" s="1265">
        <f>16*Unit.MW</f>
        <v>16</v>
      </c>
      <c r="E55" s="1265" t="s">
        <v>3698</v>
      </c>
      <c r="F55" s="4572" t="s">
        <v>4709</v>
      </c>
      <c r="G55" s="1818"/>
      <c r="H55" s="1818"/>
      <c r="I55" s="1818"/>
      <c r="J55" s="1818"/>
      <c r="K55" s="1818"/>
      <c r="L55" s="1818"/>
      <c r="M55" s="1818"/>
      <c r="N55" s="1818"/>
      <c r="O55" s="1818"/>
      <c r="P55" s="2318"/>
      <c r="Q55" s="70"/>
      <c r="R55" s="70"/>
      <c r="T55" s="1270"/>
      <c r="U55" s="1272"/>
    </row>
    <row r="56" spans="2:21" s="2331" customFormat="1" ht="14.25">
      <c r="B56" s="922"/>
      <c r="C56" s="298" t="s">
        <v>288</v>
      </c>
      <c r="D56" s="2784">
        <f>E230</f>
        <v>0.17123287671232876</v>
      </c>
      <c r="E56" s="1265" t="s">
        <v>3668</v>
      </c>
      <c r="F56" s="1818"/>
      <c r="G56" s="1818"/>
      <c r="H56" s="1818"/>
      <c r="I56" s="1818"/>
      <c r="J56" s="1818"/>
      <c r="K56" s="1818"/>
      <c r="L56" s="1818"/>
      <c r="M56" s="1818"/>
      <c r="N56" s="1818"/>
      <c r="O56" s="1818"/>
      <c r="P56" s="2318"/>
      <c r="Q56" s="70"/>
      <c r="R56" s="70"/>
      <c r="T56" s="1270"/>
      <c r="U56" s="1272"/>
    </row>
    <row r="57" spans="2:21" s="2331" customFormat="1" ht="14.25">
      <c r="B57" s="922"/>
      <c r="C57" s="1265"/>
      <c r="D57" s="1265"/>
      <c r="E57" s="1265"/>
      <c r="F57" s="1818"/>
      <c r="G57" s="1818"/>
      <c r="H57" s="1818"/>
      <c r="I57" s="1818"/>
      <c r="J57" s="1818"/>
      <c r="K57" s="1818"/>
      <c r="L57" s="1818"/>
      <c r="M57" s="1818"/>
      <c r="N57" s="1818"/>
      <c r="O57" s="1818"/>
      <c r="P57" s="2318"/>
      <c r="Q57" s="70"/>
      <c r="R57" s="70"/>
      <c r="T57" s="1270"/>
      <c r="U57" s="1272"/>
    </row>
    <row r="58" spans="2:21" s="2331" customFormat="1" ht="14.25">
      <c r="B58" s="922"/>
      <c r="C58" s="1265"/>
      <c r="D58" s="1265"/>
      <c r="E58" s="1265"/>
      <c r="F58" s="1818"/>
      <c r="G58" s="1818"/>
      <c r="H58" s="1818"/>
      <c r="I58" s="1818"/>
      <c r="J58" s="1818"/>
      <c r="K58" s="1818"/>
      <c r="L58" s="1818"/>
      <c r="M58" s="1818"/>
      <c r="N58" s="1818"/>
      <c r="O58" s="1818"/>
      <c r="P58" s="2318"/>
      <c r="Q58" s="70"/>
      <c r="R58" s="70"/>
      <c r="T58" s="1270"/>
      <c r="U58" s="1272"/>
    </row>
    <row r="59" spans="2:21" s="365" customFormat="1" ht="14.25">
      <c r="B59" s="1290"/>
      <c r="C59" s="725"/>
      <c r="D59" s="725"/>
      <c r="E59" s="725"/>
      <c r="F59" s="4714"/>
      <c r="G59" s="4715"/>
      <c r="H59" s="4715"/>
      <c r="I59" s="4715"/>
      <c r="J59" s="4715"/>
      <c r="K59" s="4715"/>
      <c r="L59" s="4715"/>
      <c r="M59" s="4715"/>
      <c r="N59" s="4715"/>
      <c r="O59" s="4715"/>
      <c r="P59" s="2246"/>
      <c r="Q59" s="538"/>
      <c r="R59" s="538"/>
      <c r="T59" s="4716"/>
      <c r="U59" s="1272"/>
    </row>
    <row r="60" spans="2:21" s="2331" customFormat="1" ht="15.75">
      <c r="B60" s="621" t="s">
        <v>898</v>
      </c>
      <c r="C60" s="622"/>
      <c r="D60" s="622"/>
      <c r="E60" s="622"/>
      <c r="F60" s="622"/>
      <c r="G60" s="622"/>
      <c r="H60" s="622"/>
      <c r="I60" s="622"/>
      <c r="J60" s="622"/>
      <c r="K60" s="622"/>
      <c r="L60" s="622"/>
      <c r="M60" s="622"/>
      <c r="N60" s="622"/>
      <c r="O60" s="622"/>
      <c r="P60" s="4630"/>
    </row>
    <row r="61" spans="2:21" s="2331" customFormat="1">
      <c r="B61" s="4631"/>
      <c r="C61" s="4632"/>
      <c r="D61" s="4632"/>
      <c r="E61" s="4632"/>
      <c r="F61" s="4632"/>
      <c r="G61" s="4632"/>
      <c r="H61" s="4632"/>
      <c r="I61" s="4632"/>
      <c r="J61" s="4632"/>
      <c r="K61" s="4632"/>
      <c r="L61" s="4632"/>
      <c r="M61" s="4632"/>
      <c r="N61" s="4632"/>
      <c r="O61" s="4632"/>
      <c r="P61" s="2389"/>
    </row>
    <row r="62" spans="2:21" s="2331" customFormat="1">
      <c r="B62" s="4631"/>
      <c r="C62" s="775" t="str">
        <f>"Capital cost of a power plant"</f>
        <v>Capital cost of a power plant</v>
      </c>
      <c r="D62" s="94"/>
      <c r="E62" s="587"/>
      <c r="F62" s="576"/>
      <c r="G62" s="576"/>
      <c r="H62" s="411"/>
      <c r="I62" s="411"/>
      <c r="J62" s="411"/>
      <c r="K62" s="411"/>
      <c r="L62" s="411"/>
      <c r="M62" s="411"/>
      <c r="N62" s="411"/>
      <c r="O62" s="411"/>
      <c r="P62" s="2389"/>
    </row>
    <row r="63" spans="2:21" s="2331" customFormat="1">
      <c r="B63" s="4631"/>
      <c r="C63" s="1036"/>
      <c r="D63" s="587"/>
      <c r="E63" s="2018"/>
      <c r="F63" s="4704" t="s">
        <v>3849</v>
      </c>
      <c r="G63" s="576"/>
      <c r="H63" s="411"/>
      <c r="I63" s="411"/>
      <c r="J63" s="411"/>
      <c r="K63" s="411"/>
      <c r="L63" s="411"/>
      <c r="M63" s="411"/>
      <c r="N63" s="411"/>
      <c r="O63" s="2318"/>
      <c r="P63" s="2389"/>
    </row>
    <row r="64" spans="2:21" s="2331" customFormat="1">
      <c r="B64" s="4646"/>
      <c r="C64" s="370"/>
      <c r="D64" s="587" t="s">
        <v>4012</v>
      </c>
      <c r="E64" s="4712">
        <v>25</v>
      </c>
      <c r="F64" s="4712" t="s">
        <v>4263</v>
      </c>
      <c r="G64" s="1037"/>
      <c r="H64" s="1037"/>
      <c r="I64" s="1037"/>
      <c r="J64" s="1037"/>
      <c r="K64" s="1037"/>
      <c r="L64" s="1037"/>
      <c r="M64" s="1037"/>
      <c r="N64" s="1037"/>
      <c r="O64" s="669" t="str">
        <f>Preferences.moneyunits&amp;"/ "&amp;Preferences.PowerUnits</f>
        <v>ZARm/ MW</v>
      </c>
      <c r="P64" s="2389"/>
    </row>
    <row r="65" spans="2:16" s="2331" customFormat="1">
      <c r="B65" s="4647"/>
      <c r="C65" s="4633" t="s">
        <v>3855</v>
      </c>
      <c r="D65" s="4634" t="str">
        <f>Preferences.PowerUnits</f>
        <v>MW</v>
      </c>
      <c r="E65" s="4635"/>
      <c r="F65" s="4636">
        <v>2006</v>
      </c>
      <c r="G65" s="4637">
        <v>2010</v>
      </c>
      <c r="H65" s="4637">
        <v>2015</v>
      </c>
      <c r="I65" s="4637">
        <v>2020</v>
      </c>
      <c r="J65" s="4637">
        <v>2025</v>
      </c>
      <c r="K65" s="4637">
        <v>2030</v>
      </c>
      <c r="L65" s="4637">
        <v>2035</v>
      </c>
      <c r="M65" s="4637">
        <v>2040</v>
      </c>
      <c r="N65" s="4637">
        <v>2045</v>
      </c>
      <c r="O65" s="4637">
        <v>2050</v>
      </c>
      <c r="P65" s="2389"/>
    </row>
    <row r="66" spans="2:16" s="2331" customFormat="1">
      <c r="B66" s="4646"/>
      <c r="C66" s="4638" t="s">
        <v>1080</v>
      </c>
      <c r="D66" s="4639"/>
      <c r="E66" s="4703"/>
      <c r="F66" s="4641">
        <f t="shared" ref="F66:G68" si="4">(32953.122*ZAR/Unit.kW)/$E$64</f>
        <v>1.3181248800000001</v>
      </c>
      <c r="G66" s="4641">
        <f t="shared" si="4"/>
        <v>1.3181248800000001</v>
      </c>
      <c r="H66" s="4641">
        <f>(24456.963*ZAR/Unit.kW)/$E$64</f>
        <v>0.97827851999999993</v>
      </c>
      <c r="I66" s="4641">
        <f>(20528.036*ZAR/Unit.kW)/$E$64</f>
        <v>0.82112143999999998</v>
      </c>
      <c r="J66" s="4641">
        <f>(18961.35*ZAR/Unit.kW)/$E$64</f>
        <v>0.75845399999999996</v>
      </c>
      <c r="K66" s="4641">
        <f>(17559.22*ZAR/Unit.kW)/$E$64</f>
        <v>0.70236880000000002</v>
      </c>
      <c r="L66" s="4641">
        <f>(17559.22*ZAR/Unit.kW)/$E$64</f>
        <v>0.70236880000000002</v>
      </c>
      <c r="M66" s="4641">
        <f>(17559.22*ZAR/Unit.kW)/$E$64</f>
        <v>0.70236880000000002</v>
      </c>
      <c r="N66" s="4641">
        <f>(17559.22*ZAR/Unit.kW)/$E$64</f>
        <v>0.70236880000000002</v>
      </c>
      <c r="O66" s="4641">
        <f>(17559.22*ZAR/Unit.kW)/$E$64</f>
        <v>0.70236880000000002</v>
      </c>
      <c r="P66" s="2389"/>
    </row>
    <row r="67" spans="2:16" s="2331" customFormat="1">
      <c r="B67" s="920"/>
      <c r="C67" s="370" t="s">
        <v>1081</v>
      </c>
      <c r="D67" s="94"/>
      <c r="E67" s="376"/>
      <c r="F67" s="1037">
        <f t="shared" si="4"/>
        <v>1.3181248800000001</v>
      </c>
      <c r="G67" s="1037">
        <f t="shared" si="4"/>
        <v>1.3181248800000001</v>
      </c>
      <c r="H67" s="1037">
        <f>(23095.99*ZAR/Unit.kW)/$E$64</f>
        <v>0.92383959999999998</v>
      </c>
      <c r="I67" s="1037">
        <f>(17709.594*ZAR/Unit.kW)/$E$64</f>
        <v>0.70838375999999992</v>
      </c>
      <c r="J67" s="1037">
        <f>(15713.9*ZAR/Unit.kW)/$E$64</f>
        <v>0.628556</v>
      </c>
      <c r="K67" s="1037">
        <f>(13997.28*ZAR/Unit.kW)/$E$64</f>
        <v>0.55989120000000003</v>
      </c>
      <c r="L67" s="1037">
        <f>(13997.28*ZAR/Unit.kW)/$E$64</f>
        <v>0.55989120000000003</v>
      </c>
      <c r="M67" s="1037">
        <f>(13997.28*ZAR/Unit.kW)/$E$64</f>
        <v>0.55989120000000003</v>
      </c>
      <c r="N67" s="1037">
        <f>(13997.28*ZAR/Unit.kW)/$E$64</f>
        <v>0.55989120000000003</v>
      </c>
      <c r="O67" s="1037">
        <f>(13997.28*ZAR/Unit.kW)/$E$64</f>
        <v>0.55989120000000003</v>
      </c>
      <c r="P67" s="2389"/>
    </row>
    <row r="68" spans="2:16" s="2331" customFormat="1">
      <c r="B68" s="920"/>
      <c r="C68" s="4642" t="s">
        <v>1082</v>
      </c>
      <c r="D68" s="4643"/>
      <c r="E68" s="4698"/>
      <c r="F68" s="4645">
        <f t="shared" si="4"/>
        <v>1.3181248800000001</v>
      </c>
      <c r="G68" s="4645">
        <f t="shared" si="4"/>
        <v>1.3181248800000001</v>
      </c>
      <c r="H68" s="4645">
        <f>(21793.955*ZAR/Unit.kW)/$E$64</f>
        <v>0.87175820000000004</v>
      </c>
      <c r="I68" s="4645">
        <f>(15235.642*ZAR/Unit.kW)/$E$64</f>
        <v>0.60942567999999997</v>
      </c>
      <c r="J68" s="4645">
        <f>(12982.2*ZAR/Unit.kW)/$E$64</f>
        <v>0.51928799999999997</v>
      </c>
      <c r="K68" s="4645">
        <f>(11119.87*ZAR/Unit.kW)/$E$64</f>
        <v>0.44479480000000005</v>
      </c>
      <c r="L68" s="4645">
        <f>(11119.87*ZAR/Unit.kW)/$E$64</f>
        <v>0.44479480000000005</v>
      </c>
      <c r="M68" s="4645">
        <f>(11119.87*ZAR/Unit.kW)/$E$64</f>
        <v>0.44479480000000005</v>
      </c>
      <c r="N68" s="4645">
        <f>(11119.87*ZAR/Unit.kW)/$E$64</f>
        <v>0.44479480000000005</v>
      </c>
      <c r="O68" s="4645">
        <f>(11119.87*ZAR/Unit.kW)/$E$64</f>
        <v>0.44479480000000005</v>
      </c>
      <c r="P68" s="4645"/>
    </row>
    <row r="69" spans="2:16" s="2331" customFormat="1">
      <c r="B69" s="4646"/>
      <c r="C69" s="370"/>
      <c r="D69" s="587"/>
      <c r="E69" s="576"/>
      <c r="F69" s="1037"/>
      <c r="G69" s="1037"/>
      <c r="H69" s="1037"/>
      <c r="I69" s="1037"/>
      <c r="J69" s="1037"/>
      <c r="K69" s="1037"/>
      <c r="L69" s="1037"/>
      <c r="M69" s="1037"/>
      <c r="N69" s="1037"/>
      <c r="O69" s="1037"/>
      <c r="P69" s="2389"/>
    </row>
    <row r="70" spans="2:16" s="2331" customFormat="1">
      <c r="B70" s="4646"/>
      <c r="C70" s="370"/>
      <c r="D70" s="94"/>
      <c r="E70" s="152"/>
      <c r="F70" s="1037"/>
      <c r="G70" s="1037"/>
      <c r="H70" s="1037"/>
      <c r="I70" s="1037"/>
      <c r="J70" s="1037"/>
      <c r="K70" s="1037"/>
      <c r="L70" s="1037"/>
      <c r="M70" s="1037"/>
      <c r="N70" s="1037"/>
      <c r="O70" s="669" t="str">
        <f>Preferences.moneyunits&amp;"/ "&amp;Preferences.PowerUnits</f>
        <v>ZARm/ MW</v>
      </c>
      <c r="P70" s="2389"/>
    </row>
    <row r="71" spans="2:16" s="2331" customFormat="1">
      <c r="B71" s="4647"/>
      <c r="C71" s="4633" t="s">
        <v>3856</v>
      </c>
      <c r="D71" s="4634" t="str">
        <f>Preferences.PowerUnits</f>
        <v>MW</v>
      </c>
      <c r="E71" s="4635"/>
      <c r="F71" s="4636">
        <v>2006</v>
      </c>
      <c r="G71" s="4637">
        <v>2010</v>
      </c>
      <c r="H71" s="4637">
        <v>2015</v>
      </c>
      <c r="I71" s="4637">
        <v>2020</v>
      </c>
      <c r="J71" s="4637">
        <v>2025</v>
      </c>
      <c r="K71" s="4637">
        <v>2030</v>
      </c>
      <c r="L71" s="4637">
        <v>2035</v>
      </c>
      <c r="M71" s="4637">
        <v>2040</v>
      </c>
      <c r="N71" s="4637">
        <v>2045</v>
      </c>
      <c r="O71" s="4637">
        <v>2050</v>
      </c>
      <c r="P71" s="2389"/>
    </row>
    <row r="72" spans="2:16" s="2331" customFormat="1">
      <c r="B72" s="4646"/>
      <c r="C72" s="4638" t="s">
        <v>1080</v>
      </c>
      <c r="D72" s="4639"/>
      <c r="E72" s="4703"/>
      <c r="F72" s="4641">
        <f t="shared" ref="F72:G74" si="5">(27199.402*ZAR/Unit.kW)/$E$64</f>
        <v>1.0879760799999998</v>
      </c>
      <c r="G72" s="4641">
        <f t="shared" si="5"/>
        <v>1.0879760799999998</v>
      </c>
      <c r="H72" s="4641">
        <f>(20186.7*ZAR/Unit.kW)/$E$64</f>
        <v>0.80746799999999996</v>
      </c>
      <c r="I72" s="4641">
        <f>(16943.776*ZAR/Unit.kW)/$E$64</f>
        <v>0.67775103999999997</v>
      </c>
      <c r="J72" s="4641">
        <f>(15650.64*ZAR/Unit.kW)/$E$64</f>
        <v>0.62602559999999996</v>
      </c>
      <c r="K72" s="4641">
        <f>(14493.33*ZAR/Unit.kW)/$E$64</f>
        <v>0.57973319999999995</v>
      </c>
      <c r="L72" s="4641">
        <f>(14493.33*ZAR/Unit.kW)/$E$64</f>
        <v>0.57973319999999995</v>
      </c>
      <c r="M72" s="4641">
        <f>(14493.33*ZAR/Unit.kW)/$E$64</f>
        <v>0.57973319999999995</v>
      </c>
      <c r="N72" s="4641">
        <f>(14493.33*ZAR/Unit.kW)/$E$64</f>
        <v>0.57973319999999995</v>
      </c>
      <c r="O72" s="4641">
        <f>(14493.33*ZAR/Unit.kW)/$E$64</f>
        <v>0.57973319999999995</v>
      </c>
      <c r="P72" s="2389"/>
    </row>
    <row r="73" spans="2:16" s="2331" customFormat="1">
      <c r="B73" s="920"/>
      <c r="C73" s="370" t="s">
        <v>1081</v>
      </c>
      <c r="D73" s="94"/>
      <c r="E73" s="376"/>
      <c r="F73" s="1037">
        <f t="shared" si="5"/>
        <v>1.0879760799999998</v>
      </c>
      <c r="G73" s="1037">
        <f t="shared" si="5"/>
        <v>1.0879760799999998</v>
      </c>
      <c r="H73" s="1037">
        <f>(19063.356*ZAR/Unit.kW)/$E$64</f>
        <v>0.76253423999999992</v>
      </c>
      <c r="I73" s="1037">
        <f>(14617.443*ZAR/Unit.kW)/$E$64</f>
        <v>0.58469771999999987</v>
      </c>
      <c r="J73" s="1037">
        <f>(12970.21*ZAR/Unit.kW)/$E$64</f>
        <v>0.51880839999999995</v>
      </c>
      <c r="K73" s="1037">
        <f>(11553.31*ZAR/Unit.kW)/$E$64</f>
        <v>0.46213239999999994</v>
      </c>
      <c r="L73" s="1037">
        <f>(11553.31*ZAR/Unit.kW)/$E$64</f>
        <v>0.46213239999999994</v>
      </c>
      <c r="M73" s="1037">
        <f>(11553.31*ZAR/Unit.kW)/$E$64</f>
        <v>0.46213239999999994</v>
      </c>
      <c r="N73" s="1037">
        <f>(11553.31*ZAR/Unit.kW)/$E$64</f>
        <v>0.46213239999999994</v>
      </c>
      <c r="O73" s="1037">
        <f>(11553.31*ZAR/Unit.kW)/$E$64</f>
        <v>0.46213239999999994</v>
      </c>
      <c r="P73" s="2389"/>
    </row>
    <row r="74" spans="2:16" s="2331" customFormat="1">
      <c r="B74" s="920"/>
      <c r="C74" s="4642" t="s">
        <v>1082</v>
      </c>
      <c r="D74" s="4643"/>
      <c r="E74" s="4698"/>
      <c r="F74" s="4645">
        <f t="shared" si="5"/>
        <v>1.0879760799999998</v>
      </c>
      <c r="G74" s="4645">
        <f t="shared" si="5"/>
        <v>1.0879760799999998</v>
      </c>
      <c r="H74" s="4645">
        <f>(17988.661*ZAR/Unit.kW)/$E$64</f>
        <v>0.71954644000000001</v>
      </c>
      <c r="I74" s="4645">
        <f>(12575.451*ZAR/Unit.kW)/$E$64</f>
        <v>0.50301803999999994</v>
      </c>
      <c r="J74" s="4645">
        <f>(10715.47*ZAR/Unit.kW)/$E$64</f>
        <v>0.42861879999999997</v>
      </c>
      <c r="K74" s="4645">
        <f>(9178.304*ZAR/Unit.kW)/$E$64</f>
        <v>0.36713215999999993</v>
      </c>
      <c r="L74" s="4645">
        <f>(9178.304*ZAR/Unit.kW)/$E$64</f>
        <v>0.36713215999999993</v>
      </c>
      <c r="M74" s="4645">
        <f>(9178.304*ZAR/Unit.kW)/$E$64</f>
        <v>0.36713215999999993</v>
      </c>
      <c r="N74" s="4645">
        <f>(9178.304*ZAR/Unit.kW)/$E$64</f>
        <v>0.36713215999999993</v>
      </c>
      <c r="O74" s="4645">
        <f>(9178.304*ZAR/Unit.kW)/$E$64</f>
        <v>0.36713215999999993</v>
      </c>
      <c r="P74" s="2389"/>
    </row>
    <row r="75" spans="2:16" s="2331" customFormat="1">
      <c r="B75" s="4646"/>
      <c r="C75" s="370"/>
      <c r="D75" s="587"/>
      <c r="E75" s="576"/>
      <c r="F75" s="1037"/>
      <c r="G75" s="1037"/>
      <c r="H75" s="1037"/>
      <c r="I75" s="1037"/>
      <c r="J75" s="1037"/>
      <c r="K75" s="1037"/>
      <c r="L75" s="1037"/>
      <c r="M75" s="1037"/>
      <c r="N75" s="1037"/>
      <c r="O75" s="1037"/>
      <c r="P75" s="2389"/>
    </row>
    <row r="76" spans="2:16" s="2331" customFormat="1">
      <c r="B76" s="4646"/>
      <c r="C76" s="370"/>
      <c r="D76" s="587"/>
      <c r="E76" s="576"/>
      <c r="F76" s="1037"/>
      <c r="G76" s="1037"/>
      <c r="H76" s="1037"/>
      <c r="I76" s="1037"/>
      <c r="J76" s="1037"/>
      <c r="K76" s="1037"/>
      <c r="L76" s="1037"/>
      <c r="M76" s="1037"/>
      <c r="N76" s="1037"/>
      <c r="O76" s="1037"/>
      <c r="P76" s="2389"/>
    </row>
    <row r="77" spans="2:16" s="2331" customFormat="1">
      <c r="B77" s="4631"/>
      <c r="C77" s="775" t="str">
        <f>"Fixed cost of a power plant"</f>
        <v>Fixed cost of a power plant</v>
      </c>
      <c r="D77" s="94"/>
      <c r="E77" s="587"/>
      <c r="F77" s="576"/>
      <c r="G77" s="576"/>
      <c r="H77" s="411"/>
      <c r="I77" s="411"/>
      <c r="J77" s="411"/>
      <c r="K77" s="411"/>
      <c r="L77" s="411"/>
      <c r="M77" s="411"/>
      <c r="N77" s="411"/>
      <c r="O77" s="669"/>
      <c r="P77" s="2389"/>
    </row>
    <row r="78" spans="2:16" s="2331" customFormat="1">
      <c r="B78" s="4631"/>
      <c r="C78" s="1036"/>
      <c r="D78" s="94"/>
      <c r="E78" s="587"/>
      <c r="F78" s="576"/>
      <c r="G78" s="576"/>
      <c r="H78" s="411"/>
      <c r="I78" s="411"/>
      <c r="J78" s="411"/>
      <c r="K78" s="411"/>
      <c r="L78" s="411"/>
      <c r="M78" s="411"/>
      <c r="N78" s="411"/>
      <c r="O78" s="669" t="str">
        <f>Preferences.moneyunits&amp;"/ "&amp;Preferences.PowerUnits</f>
        <v>ZARm/ MW</v>
      </c>
      <c r="P78" s="2389"/>
    </row>
    <row r="79" spans="2:16" s="2331" customFormat="1">
      <c r="B79" s="4631"/>
      <c r="C79" s="4633" t="s">
        <v>3855</v>
      </c>
      <c r="D79" s="4634"/>
      <c r="E79" s="4635"/>
      <c r="F79" s="4636">
        <v>2006</v>
      </c>
      <c r="G79" s="4637">
        <v>2010</v>
      </c>
      <c r="H79" s="4637">
        <v>2015</v>
      </c>
      <c r="I79" s="4637">
        <v>2020</v>
      </c>
      <c r="J79" s="4637">
        <v>2025</v>
      </c>
      <c r="K79" s="4637">
        <v>2030</v>
      </c>
      <c r="L79" s="4637">
        <v>2035</v>
      </c>
      <c r="M79" s="4637">
        <v>2040</v>
      </c>
      <c r="N79" s="4637">
        <v>2045</v>
      </c>
      <c r="O79" s="4637">
        <v>2050</v>
      </c>
      <c r="P79" s="2389"/>
    </row>
    <row r="80" spans="2:16" s="2331" customFormat="1">
      <c r="B80" s="4631"/>
      <c r="C80" s="4638" t="s">
        <v>1080</v>
      </c>
      <c r="D80" s="4639"/>
      <c r="E80" s="4639"/>
      <c r="F80" s="4641">
        <f t="shared" ref="F80:O82" si="6">208*ZAR/Unit.kW</f>
        <v>0.20799999999999999</v>
      </c>
      <c r="G80" s="4641">
        <f t="shared" si="6"/>
        <v>0.20799999999999999</v>
      </c>
      <c r="H80" s="4641">
        <f t="shared" si="6"/>
        <v>0.20799999999999999</v>
      </c>
      <c r="I80" s="4641">
        <f t="shared" si="6"/>
        <v>0.20799999999999999</v>
      </c>
      <c r="J80" s="4641">
        <f t="shared" si="6"/>
        <v>0.20799999999999999</v>
      </c>
      <c r="K80" s="4641">
        <f t="shared" si="6"/>
        <v>0.20799999999999999</v>
      </c>
      <c r="L80" s="4641">
        <f t="shared" si="6"/>
        <v>0.20799999999999999</v>
      </c>
      <c r="M80" s="4641">
        <f t="shared" si="6"/>
        <v>0.20799999999999999</v>
      </c>
      <c r="N80" s="4641">
        <f t="shared" si="6"/>
        <v>0.20799999999999999</v>
      </c>
      <c r="O80" s="4641">
        <f t="shared" si="6"/>
        <v>0.20799999999999999</v>
      </c>
      <c r="P80" s="2389"/>
    </row>
    <row r="81" spans="2:16" s="2331" customFormat="1">
      <c r="B81" s="4631"/>
      <c r="C81" s="370" t="s">
        <v>1081</v>
      </c>
      <c r="D81" s="94"/>
      <c r="E81" s="376"/>
      <c r="F81" s="1037">
        <f t="shared" si="6"/>
        <v>0.20799999999999999</v>
      </c>
      <c r="G81" s="1037">
        <f t="shared" si="6"/>
        <v>0.20799999999999999</v>
      </c>
      <c r="H81" s="1037">
        <f t="shared" si="6"/>
        <v>0.20799999999999999</v>
      </c>
      <c r="I81" s="1037">
        <f t="shared" si="6"/>
        <v>0.20799999999999999</v>
      </c>
      <c r="J81" s="1037">
        <f t="shared" si="6"/>
        <v>0.20799999999999999</v>
      </c>
      <c r="K81" s="1037">
        <f t="shared" si="6"/>
        <v>0.20799999999999999</v>
      </c>
      <c r="L81" s="1037">
        <f t="shared" si="6"/>
        <v>0.20799999999999999</v>
      </c>
      <c r="M81" s="1037">
        <f t="shared" si="6"/>
        <v>0.20799999999999999</v>
      </c>
      <c r="N81" s="1037">
        <f t="shared" si="6"/>
        <v>0.20799999999999999</v>
      </c>
      <c r="O81" s="1037">
        <f t="shared" si="6"/>
        <v>0.20799999999999999</v>
      </c>
      <c r="P81" s="1037"/>
    </row>
    <row r="82" spans="2:16" s="2331" customFormat="1">
      <c r="B82" s="4631"/>
      <c r="C82" s="4642" t="s">
        <v>1082</v>
      </c>
      <c r="D82" s="4643"/>
      <c r="E82" s="4665"/>
      <c r="F82" s="4645">
        <f t="shared" si="6"/>
        <v>0.20799999999999999</v>
      </c>
      <c r="G82" s="4645">
        <f t="shared" si="6"/>
        <v>0.20799999999999999</v>
      </c>
      <c r="H82" s="4645">
        <f t="shared" si="6"/>
        <v>0.20799999999999999</v>
      </c>
      <c r="I82" s="4645">
        <f t="shared" si="6"/>
        <v>0.20799999999999999</v>
      </c>
      <c r="J82" s="4645">
        <f t="shared" si="6"/>
        <v>0.20799999999999999</v>
      </c>
      <c r="K82" s="4645">
        <f t="shared" si="6"/>
        <v>0.20799999999999999</v>
      </c>
      <c r="L82" s="4645">
        <f t="shared" si="6"/>
        <v>0.20799999999999999</v>
      </c>
      <c r="M82" s="4645">
        <f t="shared" si="6"/>
        <v>0.20799999999999999</v>
      </c>
      <c r="N82" s="4645">
        <f t="shared" si="6"/>
        <v>0.20799999999999999</v>
      </c>
      <c r="O82" s="4645">
        <f t="shared" si="6"/>
        <v>0.20799999999999999</v>
      </c>
      <c r="P82" s="2389"/>
    </row>
    <row r="83" spans="2:16" s="2331" customFormat="1">
      <c r="B83" s="4631"/>
      <c r="C83" s="370"/>
      <c r="D83" s="94"/>
      <c r="E83" s="152"/>
      <c r="F83" s="1037"/>
      <c r="G83" s="1037"/>
      <c r="H83" s="1037"/>
      <c r="I83" s="1037"/>
      <c r="J83" s="1037"/>
      <c r="K83" s="1037"/>
      <c r="L83" s="1037"/>
      <c r="M83" s="1037"/>
      <c r="N83" s="1037"/>
      <c r="O83" s="1037"/>
      <c r="P83" s="2389"/>
    </row>
    <row r="84" spans="2:16" s="2331" customFormat="1">
      <c r="B84" s="4646"/>
      <c r="C84" s="370"/>
      <c r="D84" s="94"/>
      <c r="E84" s="152"/>
      <c r="F84" s="1037"/>
      <c r="G84" s="1037"/>
      <c r="H84" s="1037"/>
      <c r="I84" s="1037"/>
      <c r="J84" s="1037"/>
      <c r="K84" s="1037"/>
      <c r="L84" s="1037"/>
      <c r="M84" s="1037"/>
      <c r="N84" s="1037"/>
      <c r="O84" s="669" t="str">
        <f>Preferences.moneyunits&amp;"/ "&amp;Preferences.PowerUnits</f>
        <v>ZARm/ MW</v>
      </c>
      <c r="P84" s="2389"/>
    </row>
    <row r="85" spans="2:16" s="2331" customFormat="1">
      <c r="B85" s="4647"/>
      <c r="C85" s="4633" t="s">
        <v>3856</v>
      </c>
      <c r="D85" s="4634"/>
      <c r="E85" s="4635"/>
      <c r="F85" s="4636">
        <v>2006</v>
      </c>
      <c r="G85" s="4637">
        <v>2010</v>
      </c>
      <c r="H85" s="4637">
        <v>2015</v>
      </c>
      <c r="I85" s="4637">
        <v>2020</v>
      </c>
      <c r="J85" s="4637">
        <v>2025</v>
      </c>
      <c r="K85" s="4637">
        <v>2030</v>
      </c>
      <c r="L85" s="4637">
        <v>2035</v>
      </c>
      <c r="M85" s="4637">
        <v>2040</v>
      </c>
      <c r="N85" s="4637">
        <v>2045</v>
      </c>
      <c r="O85" s="4637">
        <v>2050</v>
      </c>
      <c r="P85" s="2389"/>
    </row>
    <row r="86" spans="2:16" s="2331" customFormat="1">
      <c r="B86" s="4646"/>
      <c r="C86" s="4638" t="s">
        <v>1080</v>
      </c>
      <c r="D86" s="4639"/>
      <c r="E86" s="4639"/>
      <c r="F86" s="4641">
        <f t="shared" ref="F86:O88" si="7">208*ZAR/Unit.kW</f>
        <v>0.20799999999999999</v>
      </c>
      <c r="G86" s="4641">
        <f t="shared" si="7"/>
        <v>0.20799999999999999</v>
      </c>
      <c r="H86" s="4641">
        <f t="shared" si="7"/>
        <v>0.20799999999999999</v>
      </c>
      <c r="I86" s="4641">
        <f t="shared" si="7"/>
        <v>0.20799999999999999</v>
      </c>
      <c r="J86" s="4641">
        <f t="shared" si="7"/>
        <v>0.20799999999999999</v>
      </c>
      <c r="K86" s="4641">
        <f t="shared" si="7"/>
        <v>0.20799999999999999</v>
      </c>
      <c r="L86" s="4641">
        <f t="shared" si="7"/>
        <v>0.20799999999999999</v>
      </c>
      <c r="M86" s="4641">
        <f t="shared" si="7"/>
        <v>0.20799999999999999</v>
      </c>
      <c r="N86" s="4641">
        <f t="shared" si="7"/>
        <v>0.20799999999999999</v>
      </c>
      <c r="O86" s="4641">
        <f t="shared" si="7"/>
        <v>0.20799999999999999</v>
      </c>
      <c r="P86" s="2389"/>
    </row>
    <row r="87" spans="2:16" s="2331" customFormat="1">
      <c r="B87" s="920"/>
      <c r="C87" s="370" t="s">
        <v>1081</v>
      </c>
      <c r="D87" s="94"/>
      <c r="E87" s="376"/>
      <c r="F87" s="1037">
        <f t="shared" si="7"/>
        <v>0.20799999999999999</v>
      </c>
      <c r="G87" s="1037">
        <f t="shared" si="7"/>
        <v>0.20799999999999999</v>
      </c>
      <c r="H87" s="1037">
        <f t="shared" si="7"/>
        <v>0.20799999999999999</v>
      </c>
      <c r="I87" s="1037">
        <f t="shared" si="7"/>
        <v>0.20799999999999999</v>
      </c>
      <c r="J87" s="1037">
        <f t="shared" si="7"/>
        <v>0.20799999999999999</v>
      </c>
      <c r="K87" s="1037">
        <f t="shared" si="7"/>
        <v>0.20799999999999999</v>
      </c>
      <c r="L87" s="1037">
        <f t="shared" si="7"/>
        <v>0.20799999999999999</v>
      </c>
      <c r="M87" s="1037">
        <f t="shared" si="7"/>
        <v>0.20799999999999999</v>
      </c>
      <c r="N87" s="1037">
        <f t="shared" si="7"/>
        <v>0.20799999999999999</v>
      </c>
      <c r="O87" s="1037">
        <f t="shared" si="7"/>
        <v>0.20799999999999999</v>
      </c>
      <c r="P87" s="2389"/>
    </row>
    <row r="88" spans="2:16" s="2331" customFormat="1">
      <c r="B88" s="920"/>
      <c r="C88" s="4642" t="s">
        <v>1082</v>
      </c>
      <c r="D88" s="4643"/>
      <c r="E88" s="4665"/>
      <c r="F88" s="4645">
        <f t="shared" si="7"/>
        <v>0.20799999999999999</v>
      </c>
      <c r="G88" s="4645">
        <f t="shared" si="7"/>
        <v>0.20799999999999999</v>
      </c>
      <c r="H88" s="4645">
        <f t="shared" si="7"/>
        <v>0.20799999999999999</v>
      </c>
      <c r="I88" s="4645">
        <f t="shared" si="7"/>
        <v>0.20799999999999999</v>
      </c>
      <c r="J88" s="4645">
        <f t="shared" si="7"/>
        <v>0.20799999999999999</v>
      </c>
      <c r="K88" s="4645">
        <f t="shared" si="7"/>
        <v>0.20799999999999999</v>
      </c>
      <c r="L88" s="4645">
        <f t="shared" si="7"/>
        <v>0.20799999999999999</v>
      </c>
      <c r="M88" s="4645">
        <f t="shared" si="7"/>
        <v>0.20799999999999999</v>
      </c>
      <c r="N88" s="4645">
        <f t="shared" si="7"/>
        <v>0.20799999999999999</v>
      </c>
      <c r="O88" s="4645">
        <f t="shared" si="7"/>
        <v>0.20799999999999999</v>
      </c>
      <c r="P88" s="2389"/>
    </row>
    <row r="89" spans="2:16" s="2331" customFormat="1">
      <c r="B89" s="4646"/>
      <c r="C89" s="370"/>
      <c r="D89" s="587"/>
      <c r="E89" s="576"/>
      <c r="F89" s="1037"/>
      <c r="G89" s="1037"/>
      <c r="H89" s="1037"/>
      <c r="I89" s="1037"/>
      <c r="J89" s="1037"/>
      <c r="K89" s="1037"/>
      <c r="L89" s="1037"/>
      <c r="M89" s="1037"/>
      <c r="N89" s="1037"/>
      <c r="O89" s="1037"/>
      <c r="P89" s="2389"/>
    </row>
    <row r="90" spans="2:16" s="2331" customFormat="1">
      <c r="B90" s="4646"/>
      <c r="C90" s="775" t="str">
        <f>"Variable cost of a power plant"</f>
        <v>Variable cost of a power plant</v>
      </c>
      <c r="D90" s="587"/>
      <c r="E90" s="576"/>
      <c r="F90" s="1037"/>
      <c r="G90" s="1037"/>
      <c r="H90" s="1037"/>
      <c r="I90" s="1037"/>
      <c r="J90" s="1037"/>
      <c r="K90" s="1037"/>
      <c r="L90" s="1037"/>
      <c r="M90" s="1037"/>
      <c r="N90" s="1037"/>
      <c r="O90" s="1037"/>
      <c r="P90" s="2389"/>
    </row>
    <row r="91" spans="2:16" s="2331" customFormat="1">
      <c r="B91" s="4646"/>
      <c r="C91" s="370"/>
      <c r="D91" s="94"/>
      <c r="E91" s="152"/>
      <c r="F91" s="1037"/>
      <c r="G91" s="1037"/>
      <c r="H91" s="1037"/>
      <c r="I91" s="1037"/>
      <c r="J91" s="1037"/>
      <c r="K91" s="1037"/>
      <c r="L91" s="1037"/>
      <c r="M91" s="1037"/>
      <c r="N91" s="1037"/>
      <c r="O91" s="669" t="str">
        <f>Preferences.moneyunits&amp;"/ "&amp;Preferences.EnergyUnits</f>
        <v>ZARm/ PJ</v>
      </c>
      <c r="P91" s="2389"/>
    </row>
    <row r="92" spans="2:16" s="2331" customFormat="1">
      <c r="B92" s="4647"/>
      <c r="C92" s="4633" t="s">
        <v>3855</v>
      </c>
      <c r="D92" s="4634"/>
      <c r="E92" s="4635"/>
      <c r="F92" s="4636">
        <v>2006</v>
      </c>
      <c r="G92" s="4637">
        <v>2010</v>
      </c>
      <c r="H92" s="4637">
        <v>2015</v>
      </c>
      <c r="I92" s="4637">
        <v>2020</v>
      </c>
      <c r="J92" s="4637">
        <v>2025</v>
      </c>
      <c r="K92" s="4637">
        <v>2030</v>
      </c>
      <c r="L92" s="4637">
        <v>2035</v>
      </c>
      <c r="M92" s="4637">
        <v>2040</v>
      </c>
      <c r="N92" s="4637">
        <v>2045</v>
      </c>
      <c r="O92" s="4637">
        <v>2050</v>
      </c>
      <c r="P92" s="2389"/>
    </row>
    <row r="93" spans="2:16" s="2331" customFormat="1">
      <c r="B93" s="4646"/>
      <c r="C93" s="4638" t="s">
        <v>1080</v>
      </c>
      <c r="D93" s="4639"/>
      <c r="E93" s="4639"/>
      <c r="F93" s="4641">
        <v>0</v>
      </c>
      <c r="G93" s="4641">
        <v>0</v>
      </c>
      <c r="H93" s="4641">
        <v>0</v>
      </c>
      <c r="I93" s="4641">
        <v>0</v>
      </c>
      <c r="J93" s="4641">
        <v>0</v>
      </c>
      <c r="K93" s="4641">
        <v>0</v>
      </c>
      <c r="L93" s="4641">
        <v>0</v>
      </c>
      <c r="M93" s="4641">
        <v>0</v>
      </c>
      <c r="N93" s="4641">
        <v>0</v>
      </c>
      <c r="O93" s="4641">
        <v>0</v>
      </c>
      <c r="P93" s="2389"/>
    </row>
    <row r="94" spans="2:16" s="2331" customFormat="1">
      <c r="B94" s="920"/>
      <c r="C94" s="370" t="s">
        <v>1081</v>
      </c>
      <c r="D94" s="94"/>
      <c r="E94" s="376"/>
      <c r="F94" s="1037">
        <v>0</v>
      </c>
      <c r="G94" s="1037">
        <v>0</v>
      </c>
      <c r="H94" s="1037">
        <v>0</v>
      </c>
      <c r="I94" s="1037">
        <v>0</v>
      </c>
      <c r="J94" s="1037">
        <v>0</v>
      </c>
      <c r="K94" s="1037">
        <v>0</v>
      </c>
      <c r="L94" s="1037">
        <v>0</v>
      </c>
      <c r="M94" s="1037">
        <v>0</v>
      </c>
      <c r="N94" s="1037">
        <v>0</v>
      </c>
      <c r="O94" s="1037">
        <v>0</v>
      </c>
      <c r="P94" s="2389"/>
    </row>
    <row r="95" spans="2:16" s="2331" customFormat="1">
      <c r="B95" s="920"/>
      <c r="C95" s="4642" t="s">
        <v>1082</v>
      </c>
      <c r="D95" s="4643"/>
      <c r="E95" s="4665"/>
      <c r="F95" s="4645">
        <v>0</v>
      </c>
      <c r="G95" s="4645">
        <v>0</v>
      </c>
      <c r="H95" s="4645">
        <v>0</v>
      </c>
      <c r="I95" s="4645">
        <v>0</v>
      </c>
      <c r="J95" s="4645">
        <v>0</v>
      </c>
      <c r="K95" s="4645">
        <v>0</v>
      </c>
      <c r="L95" s="4645">
        <v>0</v>
      </c>
      <c r="M95" s="4645">
        <v>0</v>
      </c>
      <c r="N95" s="4645">
        <v>0</v>
      </c>
      <c r="O95" s="4645">
        <v>0</v>
      </c>
      <c r="P95" s="2389"/>
    </row>
    <row r="96" spans="2:16" s="2331" customFormat="1">
      <c r="B96" s="4646"/>
      <c r="C96" s="370"/>
      <c r="D96" s="587"/>
      <c r="E96" s="576"/>
      <c r="F96" s="1037"/>
      <c r="G96" s="1037"/>
      <c r="H96" s="1037"/>
      <c r="I96" s="1037"/>
      <c r="J96" s="1037"/>
      <c r="K96" s="1037"/>
      <c r="L96" s="1037"/>
      <c r="M96" s="1037"/>
      <c r="N96" s="1037"/>
      <c r="O96" s="1037"/>
      <c r="P96" s="2389"/>
    </row>
    <row r="97" spans="2:38" s="2331" customFormat="1">
      <c r="B97" s="4646"/>
      <c r="C97" s="370"/>
      <c r="D97" s="94"/>
      <c r="E97" s="152"/>
      <c r="F97" s="1037"/>
      <c r="G97" s="1037"/>
      <c r="H97" s="1037"/>
      <c r="I97" s="1037"/>
      <c r="J97" s="1037"/>
      <c r="K97" s="1037"/>
      <c r="L97" s="1037"/>
      <c r="M97" s="1037"/>
      <c r="N97" s="1037"/>
      <c r="O97" s="669" t="str">
        <f>Preferences.moneyunits&amp;"/ "&amp;Preferences.EnergyUnits</f>
        <v>ZARm/ PJ</v>
      </c>
      <c r="P97" s="2389"/>
    </row>
    <row r="98" spans="2:38" s="2331" customFormat="1">
      <c r="B98" s="4647"/>
      <c r="C98" s="4633" t="s">
        <v>3856</v>
      </c>
      <c r="D98" s="4634"/>
      <c r="E98" s="4635"/>
      <c r="F98" s="4636">
        <v>2006</v>
      </c>
      <c r="G98" s="4637">
        <v>2010</v>
      </c>
      <c r="H98" s="4637">
        <v>2015</v>
      </c>
      <c r="I98" s="4637">
        <v>2020</v>
      </c>
      <c r="J98" s="4637">
        <v>2025</v>
      </c>
      <c r="K98" s="4637">
        <v>2030</v>
      </c>
      <c r="L98" s="4637">
        <v>2035</v>
      </c>
      <c r="M98" s="4637">
        <v>2040</v>
      </c>
      <c r="N98" s="4637">
        <v>2045</v>
      </c>
      <c r="O98" s="4637">
        <v>2050</v>
      </c>
      <c r="P98" s="2389"/>
    </row>
    <row r="99" spans="2:38" s="2331" customFormat="1">
      <c r="B99" s="4646"/>
      <c r="C99" s="4638" t="s">
        <v>1080</v>
      </c>
      <c r="D99" s="4639"/>
      <c r="E99" s="4639"/>
      <c r="F99" s="4641">
        <v>0</v>
      </c>
      <c r="G99" s="4641">
        <v>0</v>
      </c>
      <c r="H99" s="4641">
        <v>0</v>
      </c>
      <c r="I99" s="4641">
        <v>0</v>
      </c>
      <c r="J99" s="4641">
        <v>0</v>
      </c>
      <c r="K99" s="4641">
        <v>0</v>
      </c>
      <c r="L99" s="4641">
        <v>0</v>
      </c>
      <c r="M99" s="4641">
        <v>0</v>
      </c>
      <c r="N99" s="4641">
        <v>0</v>
      </c>
      <c r="O99" s="4641">
        <v>0</v>
      </c>
      <c r="P99" s="2389"/>
    </row>
    <row r="100" spans="2:38" s="2331" customFormat="1">
      <c r="B100" s="920"/>
      <c r="C100" s="370" t="s">
        <v>1081</v>
      </c>
      <c r="D100" s="94"/>
      <c r="E100" s="376"/>
      <c r="F100" s="1037">
        <v>0</v>
      </c>
      <c r="G100" s="1037">
        <v>0</v>
      </c>
      <c r="H100" s="1037">
        <v>0</v>
      </c>
      <c r="I100" s="1037">
        <v>0</v>
      </c>
      <c r="J100" s="1037">
        <v>0</v>
      </c>
      <c r="K100" s="1037">
        <v>0</v>
      </c>
      <c r="L100" s="1037">
        <v>0</v>
      </c>
      <c r="M100" s="1037">
        <v>0</v>
      </c>
      <c r="N100" s="1037">
        <v>0</v>
      </c>
      <c r="O100" s="1037">
        <v>0</v>
      </c>
      <c r="P100" s="2389"/>
    </row>
    <row r="101" spans="2:38" s="2331" customFormat="1">
      <c r="B101" s="920"/>
      <c r="C101" s="4642" t="s">
        <v>1082</v>
      </c>
      <c r="D101" s="4643"/>
      <c r="E101" s="4665"/>
      <c r="F101" s="4645">
        <v>0</v>
      </c>
      <c r="G101" s="4645">
        <v>0</v>
      </c>
      <c r="H101" s="4645">
        <v>0</v>
      </c>
      <c r="I101" s="4645">
        <v>0</v>
      </c>
      <c r="J101" s="4645">
        <v>0</v>
      </c>
      <c r="K101" s="4645">
        <v>0</v>
      </c>
      <c r="L101" s="4645">
        <v>0</v>
      </c>
      <c r="M101" s="4645">
        <v>0</v>
      </c>
      <c r="N101" s="4645">
        <v>0</v>
      </c>
      <c r="O101" s="4645">
        <v>0</v>
      </c>
      <c r="P101" s="2389"/>
    </row>
    <row r="102" spans="2:38" s="2331" customFormat="1">
      <c r="B102" s="4646"/>
      <c r="C102" s="370"/>
      <c r="D102" s="587"/>
      <c r="E102" s="576"/>
      <c r="F102" s="1037"/>
      <c r="G102" s="1037"/>
      <c r="H102" s="1037"/>
      <c r="I102" s="1037"/>
      <c r="J102" s="1037"/>
      <c r="K102" s="1037"/>
      <c r="L102" s="1037"/>
      <c r="M102" s="1037"/>
      <c r="N102" s="1037"/>
      <c r="O102" s="1037"/>
      <c r="P102" s="2389"/>
    </row>
    <row r="103" spans="2:38" s="2331" customFormat="1">
      <c r="B103" s="4646"/>
      <c r="C103" s="370"/>
      <c r="D103" s="587"/>
      <c r="E103" s="576"/>
      <c r="F103" s="1037"/>
      <c r="G103" s="1037"/>
      <c r="H103" s="1037"/>
      <c r="I103" s="1037"/>
      <c r="J103" s="1037"/>
      <c r="K103" s="1037"/>
      <c r="L103" s="1037"/>
      <c r="M103" s="1037"/>
      <c r="N103" s="1037"/>
      <c r="O103" s="1037"/>
      <c r="P103" s="2389"/>
    </row>
    <row r="104" spans="2:38" s="1274" customFormat="1" ht="14.25">
      <c r="B104" s="1275"/>
      <c r="C104" s="37"/>
      <c r="D104" s="757"/>
      <c r="E104" s="37"/>
      <c r="F104" s="37"/>
      <c r="G104" s="37"/>
      <c r="H104" s="37"/>
      <c r="I104" s="37"/>
      <c r="J104" s="37"/>
      <c r="K104" s="37"/>
      <c r="L104" s="37"/>
      <c r="M104" s="37"/>
      <c r="N104" s="37"/>
      <c r="O104" s="37"/>
      <c r="P104" s="473"/>
      <c r="Q104" s="70"/>
      <c r="R104" s="70"/>
      <c r="T104" s="1270"/>
      <c r="U104" s="1272"/>
      <c r="V104" s="1264"/>
      <c r="W104" s="1266"/>
      <c r="X104" s="1264"/>
      <c r="Y104"/>
      <c r="Z104"/>
      <c r="AA104"/>
      <c r="AB104"/>
      <c r="AC104"/>
      <c r="AD104"/>
      <c r="AE104"/>
      <c r="AF104"/>
      <c r="AG104"/>
      <c r="AH104"/>
      <c r="AI104"/>
      <c r="AJ104"/>
      <c r="AK104"/>
      <c r="AL104"/>
    </row>
    <row r="105" spans="2:38" ht="15.75">
      <c r="B105" s="287" t="s">
        <v>291</v>
      </c>
      <c r="C105" s="222"/>
      <c r="D105" s="222"/>
      <c r="E105" s="222"/>
      <c r="F105" s="222"/>
      <c r="G105" s="222"/>
      <c r="H105" s="222"/>
      <c r="I105" s="222"/>
      <c r="J105" s="222"/>
      <c r="K105" s="222"/>
      <c r="L105" s="222"/>
      <c r="M105" s="222"/>
      <c r="N105" s="222"/>
      <c r="O105" s="222"/>
      <c r="P105" s="223"/>
      <c r="Q105" s="70"/>
      <c r="R105" s="70"/>
      <c r="S105" s="37"/>
      <c r="T105" s="1270"/>
      <c r="U105" s="1272"/>
      <c r="V105" s="1264"/>
      <c r="W105" s="1266"/>
      <c r="X105" s="1264"/>
      <c r="Y105"/>
      <c r="Z105"/>
      <c r="AA105"/>
      <c r="AB105"/>
      <c r="AC105"/>
      <c r="AD105"/>
      <c r="AE105"/>
      <c r="AF105"/>
      <c r="AG105"/>
      <c r="AH105"/>
      <c r="AI105"/>
      <c r="AJ105"/>
      <c r="AK105"/>
      <c r="AL105"/>
    </row>
    <row r="106" spans="2:38" s="940" customFormat="1">
      <c r="B106" s="212"/>
      <c r="C106" s="772"/>
      <c r="D106" s="864"/>
      <c r="E106" s="864"/>
      <c r="F106" s="1238">
        <v>2006</v>
      </c>
      <c r="G106" s="1238">
        <v>2010</v>
      </c>
      <c r="H106" s="1238">
        <v>2015</v>
      </c>
      <c r="I106" s="1238">
        <v>2020</v>
      </c>
      <c r="J106" s="1238">
        <v>2025</v>
      </c>
      <c r="K106" s="1238">
        <v>2030</v>
      </c>
      <c r="L106" s="1238">
        <v>2035</v>
      </c>
      <c r="M106" s="1238">
        <v>2040</v>
      </c>
      <c r="N106" s="1238">
        <v>2045</v>
      </c>
      <c r="O106" s="1238">
        <v>2050</v>
      </c>
      <c r="P106" s="213"/>
      <c r="R106" s="1042"/>
      <c r="S106" s="57"/>
      <c r="T106"/>
      <c r="U106"/>
      <c r="V106"/>
      <c r="W106"/>
      <c r="X106"/>
      <c r="Y106"/>
      <c r="Z106"/>
      <c r="AA106"/>
      <c r="AB106"/>
      <c r="AC106"/>
      <c r="AD106"/>
      <c r="AE106"/>
      <c r="AF106"/>
      <c r="AG106"/>
      <c r="AH106"/>
      <c r="AI106"/>
      <c r="AJ106"/>
      <c r="AK106"/>
      <c r="AL106"/>
    </row>
    <row r="107" spans="2:38" s="1274" customFormat="1" ht="15.75">
      <c r="B107" s="777"/>
      <c r="C107" s="5706" t="s">
        <v>812</v>
      </c>
      <c r="D107" s="864"/>
      <c r="E107" s="864"/>
      <c r="F107" s="744"/>
      <c r="G107" s="744"/>
      <c r="H107" s="744"/>
      <c r="I107" s="744"/>
      <c r="J107" s="744"/>
      <c r="K107" s="744"/>
      <c r="L107" s="744"/>
      <c r="M107" s="744"/>
      <c r="N107" s="744"/>
      <c r="O107" s="744"/>
      <c r="P107" s="778"/>
      <c r="R107" s="1042"/>
      <c r="S107" s="57"/>
      <c r="T107"/>
      <c r="U107"/>
      <c r="V107"/>
      <c r="W107"/>
      <c r="X107"/>
      <c r="Y107"/>
      <c r="Z107"/>
      <c r="AA107"/>
      <c r="AB107"/>
      <c r="AC107"/>
      <c r="AD107"/>
      <c r="AE107"/>
      <c r="AF107"/>
      <c r="AG107"/>
      <c r="AH107"/>
      <c r="AI107"/>
      <c r="AJ107"/>
      <c r="AK107"/>
      <c r="AL107"/>
    </row>
    <row r="108" spans="2:38" s="1274" customFormat="1">
      <c r="B108" s="777"/>
      <c r="C108" s="864" t="s">
        <v>2559</v>
      </c>
      <c r="D108" s="864"/>
      <c r="E108" s="135" t="s">
        <v>4749</v>
      </c>
      <c r="F108" s="2368">
        <f>SUMIF('Growth Paths '!$G$3:$AI$3,F106,'Growth Paths '!$G$34:$AI$34)</f>
        <v>0</v>
      </c>
      <c r="G108" s="2368">
        <f>SUMIF('Growth Paths '!$G$3:$AI$3,G106,'Growth Paths '!$G$34:$AI$35)</f>
        <v>0</v>
      </c>
      <c r="H108" s="2368">
        <f>SUMIF('Growth Paths '!$G$3:$AI$3,H106,'Growth Paths '!$G$34:$AI$35)</f>
        <v>0</v>
      </c>
      <c r="I108" s="2368">
        <f>SUMIF('Growth Paths '!$G$3:$AI$3,I106,'Growth Paths '!$G$34:$AI$35)</f>
        <v>0</v>
      </c>
      <c r="J108" s="2368">
        <f>SUMIF('Growth Paths '!$G$3:$AI$3,J106,'Growth Paths '!$G$34:$AI$35)</f>
        <v>0</v>
      </c>
      <c r="K108" s="2368">
        <f>SUMIF('Growth Paths '!$G$3:$AI$3,K106,'Growth Paths '!$G$34:$AI$35)</f>
        <v>0</v>
      </c>
      <c r="L108" s="2368">
        <f>SUMIF('Growth Paths '!$G$3:$AI$3,L106,'Growth Paths '!$G$34:$AI$35)</f>
        <v>0</v>
      </c>
      <c r="M108" s="2368">
        <f>SUMIF('Growth Paths '!$G$3:$AI$3,M106,'Growth Paths '!$G$34:$AI$35)</f>
        <v>0</v>
      </c>
      <c r="N108" s="2368">
        <f>SUMIF('Growth Paths '!$G$3:$AI$3,N106,'Growth Paths '!$G$34:$AI$35)</f>
        <v>0</v>
      </c>
      <c r="O108" s="2368">
        <f>SUMIF('Growth Paths '!$G$3:$AI$3,O106,'Growth Paths '!$G$34:$AI$35)</f>
        <v>0</v>
      </c>
      <c r="P108" s="778"/>
      <c r="R108" s="1042"/>
      <c r="S108" s="57"/>
      <c r="T108" s="57"/>
    </row>
    <row r="109" spans="2:38" s="1274" customFormat="1">
      <c r="B109" s="777"/>
      <c r="C109" s="864" t="s">
        <v>2441</v>
      </c>
      <c r="D109" s="864"/>
      <c r="E109" s="135" t="s">
        <v>4749</v>
      </c>
      <c r="F109" s="2368">
        <f>SUMIF('Growth Paths '!$G$3:$AI$3,F106,'Growth Paths '!$G$35:$AI$35)</f>
        <v>0</v>
      </c>
      <c r="G109" s="2368">
        <f>SUMIF('Growth Paths '!$G$3:$AI$3,G106,'Growth Paths '!$G$35:$AI$35)</f>
        <v>0</v>
      </c>
      <c r="H109" s="2368">
        <f>SUMIF('Growth Paths '!$G$3:$AI$3,H106,'Growth Paths '!$G$35:$AI$35)</f>
        <v>0</v>
      </c>
      <c r="I109" s="2368">
        <f>SUMIF('Growth Paths '!$G$3:$AI$3,I106,'Growth Paths '!$G$35:$AI$35)</f>
        <v>0</v>
      </c>
      <c r="J109" s="2368">
        <f>SUMIF('Growth Paths '!$G$3:$AI$3,J106,'Growth Paths '!$G$35:$AI$35)</f>
        <v>0</v>
      </c>
      <c r="K109" s="2368">
        <f>SUMIF('Growth Paths '!$G$3:$AI$3,K106,'Growth Paths '!$G$35:$AI$35)</f>
        <v>0</v>
      </c>
      <c r="L109" s="2368">
        <f>SUMIF('Growth Paths '!$G$3:$AI$3,L106,'Growth Paths '!$G$35:$AI$35)</f>
        <v>0</v>
      </c>
      <c r="M109" s="2368">
        <f>SUMIF('Growth Paths '!$G$3:$AI$3,M106,'Growth Paths '!$G$35:$AI$35)</f>
        <v>0</v>
      </c>
      <c r="N109" s="2368">
        <f>SUMIF('Growth Paths '!$G$3:$AI$3,N106,'Growth Paths '!$G$35:$AI$35)</f>
        <v>0</v>
      </c>
      <c r="O109" s="2368">
        <f>SUMIF('Growth Paths '!$G$3:$AI$3,O106,'Growth Paths '!$G$35:$AI$35)</f>
        <v>0</v>
      </c>
      <c r="P109" s="778"/>
      <c r="R109" s="1042"/>
      <c r="S109" s="57"/>
      <c r="T109" s="57"/>
    </row>
    <row r="110" spans="2:38" s="2331" customFormat="1">
      <c r="B110" s="777"/>
      <c r="C110" s="864"/>
      <c r="D110" s="864"/>
      <c r="E110" s="773"/>
      <c r="F110" s="2368"/>
      <c r="G110" s="2368"/>
      <c r="H110" s="2368"/>
      <c r="I110" s="2368"/>
      <c r="J110" s="2368"/>
      <c r="K110" s="2368"/>
      <c r="L110" s="2368"/>
      <c r="M110" s="2368"/>
      <c r="N110" s="2368"/>
      <c r="O110" s="2368"/>
      <c r="P110" s="778"/>
      <c r="R110" s="1042"/>
      <c r="S110" s="57"/>
      <c r="T110" s="57"/>
    </row>
    <row r="111" spans="2:38" s="2331" customFormat="1">
      <c r="B111" s="777"/>
      <c r="C111" s="864" t="s">
        <v>2560</v>
      </c>
      <c r="D111" s="864"/>
      <c r="E111" s="135" t="s">
        <v>2565</v>
      </c>
      <c r="F111" s="2368">
        <f>SUM(F108:F109)</f>
        <v>0</v>
      </c>
      <c r="G111" s="2368">
        <f t="shared" ref="G111:O111" si="8">SUM(G108:G109)</f>
        <v>0</v>
      </c>
      <c r="H111" s="2368">
        <f t="shared" si="8"/>
        <v>0</v>
      </c>
      <c r="I111" s="2368">
        <f t="shared" si="8"/>
        <v>0</v>
      </c>
      <c r="J111" s="2368">
        <f t="shared" si="8"/>
        <v>0</v>
      </c>
      <c r="K111" s="2368">
        <f t="shared" si="8"/>
        <v>0</v>
      </c>
      <c r="L111" s="2368">
        <f t="shared" si="8"/>
        <v>0</v>
      </c>
      <c r="M111" s="2368">
        <f t="shared" si="8"/>
        <v>0</v>
      </c>
      <c r="N111" s="2368">
        <f t="shared" si="8"/>
        <v>0</v>
      </c>
      <c r="O111" s="2368">
        <f t="shared" si="8"/>
        <v>0</v>
      </c>
      <c r="P111" s="778"/>
      <c r="R111" s="1042"/>
      <c r="S111" s="57"/>
      <c r="T111" s="57"/>
    </row>
    <row r="112" spans="2:38" s="940" customFormat="1">
      <c r="B112" s="212"/>
      <c r="C112" s="864" t="s">
        <v>2093</v>
      </c>
      <c r="D112" s="864"/>
      <c r="E112" s="135" t="s">
        <v>2565</v>
      </c>
      <c r="F112" s="2044">
        <f t="shared" ref="F112:O112" si="9">F111*F21</f>
        <v>0</v>
      </c>
      <c r="G112" s="2044">
        <f t="shared" si="9"/>
        <v>0</v>
      </c>
      <c r="H112" s="2044">
        <f t="shared" si="9"/>
        <v>0</v>
      </c>
      <c r="I112" s="2044">
        <f t="shared" si="9"/>
        <v>0</v>
      </c>
      <c r="J112" s="2044">
        <f t="shared" si="9"/>
        <v>0</v>
      </c>
      <c r="K112" s="2044">
        <f t="shared" si="9"/>
        <v>0</v>
      </c>
      <c r="L112" s="2044">
        <f t="shared" si="9"/>
        <v>0</v>
      </c>
      <c r="M112" s="2044">
        <f t="shared" si="9"/>
        <v>0</v>
      </c>
      <c r="N112" s="2044">
        <f t="shared" si="9"/>
        <v>0</v>
      </c>
      <c r="O112" s="2044">
        <f t="shared" si="9"/>
        <v>0</v>
      </c>
      <c r="P112" s="213"/>
      <c r="R112" s="1042"/>
      <c r="S112" s="57"/>
      <c r="T112" s="51"/>
    </row>
    <row r="113" spans="2:32" s="940" customFormat="1">
      <c r="B113" s="212"/>
      <c r="C113" s="864"/>
      <c r="D113" s="864"/>
      <c r="E113" s="773"/>
      <c r="F113" s="744"/>
      <c r="G113" s="744"/>
      <c r="H113" s="744"/>
      <c r="I113" s="744"/>
      <c r="J113" s="744"/>
      <c r="K113" s="744"/>
      <c r="L113" s="744"/>
      <c r="M113" s="744"/>
      <c r="N113" s="744"/>
      <c r="O113" s="744"/>
      <c r="P113" s="213"/>
      <c r="R113" s="1042"/>
      <c r="S113" s="1053"/>
      <c r="T113" s="51"/>
    </row>
    <row r="114" spans="2:32" s="2031" customFormat="1">
      <c r="B114" s="777"/>
      <c r="C114" s="864"/>
      <c r="D114" s="864"/>
      <c r="E114" s="773"/>
      <c r="F114" s="744"/>
      <c r="G114" s="744"/>
      <c r="H114" s="744"/>
      <c r="I114" s="744"/>
      <c r="J114" s="744"/>
      <c r="K114" s="744"/>
      <c r="L114" s="744"/>
      <c r="M114" s="744"/>
      <c r="N114" s="744"/>
      <c r="O114" s="744"/>
      <c r="P114" s="778"/>
      <c r="R114" s="1042"/>
      <c r="S114" s="1053"/>
      <c r="T114" s="51"/>
    </row>
    <row r="115" spans="2:32" s="2031" customFormat="1">
      <c r="B115" s="777"/>
      <c r="C115" s="864"/>
      <c r="D115" s="864"/>
      <c r="E115" s="773"/>
      <c r="F115" s="744"/>
      <c r="G115" s="744"/>
      <c r="H115" s="744"/>
      <c r="I115" s="744"/>
      <c r="J115" s="744"/>
      <c r="K115" s="744"/>
      <c r="L115" s="744"/>
      <c r="M115" s="744"/>
      <c r="N115" s="744"/>
      <c r="O115" s="744"/>
      <c r="P115" s="778"/>
      <c r="R115" s="1042"/>
      <c r="S115" s="1053"/>
      <c r="T115" s="51"/>
    </row>
    <row r="116" spans="2:32" s="940" customFormat="1">
      <c r="B116" s="777"/>
      <c r="C116" s="864"/>
      <c r="D116" s="864"/>
      <c r="E116" s="773"/>
      <c r="F116" s="744"/>
      <c r="G116" s="744"/>
      <c r="H116" s="744"/>
      <c r="I116" s="744"/>
      <c r="J116" s="744"/>
      <c r="K116" s="744"/>
      <c r="L116" s="744"/>
      <c r="M116" s="744"/>
      <c r="N116" s="744"/>
      <c r="O116" s="744"/>
      <c r="P116" s="217"/>
      <c r="R116" s="1042"/>
      <c r="S116" s="1039"/>
      <c r="T116" s="51"/>
    </row>
    <row r="117" spans="2:32" s="2035" customFormat="1" ht="15.75">
      <c r="B117" s="216"/>
      <c r="C117" s="864"/>
      <c r="D117" s="864"/>
      <c r="E117" s="773"/>
      <c r="F117" s="773"/>
      <c r="G117" s="773"/>
      <c r="H117" s="773"/>
      <c r="I117" s="773"/>
      <c r="J117" s="773"/>
      <c r="K117" s="773"/>
      <c r="L117" s="773"/>
      <c r="M117" s="773"/>
      <c r="N117" s="773"/>
      <c r="O117" s="773"/>
      <c r="P117" s="217"/>
      <c r="R117" s="1042"/>
      <c r="S117" s="1039"/>
      <c r="T117" s="51"/>
    </row>
    <row r="118" spans="2:32" s="2035" customFormat="1" ht="15.75">
      <c r="B118" s="216"/>
      <c r="C118" s="3328" t="s">
        <v>2101</v>
      </c>
      <c r="D118" s="864"/>
      <c r="E118" s="773"/>
      <c r="F118" s="773"/>
      <c r="G118" s="773"/>
      <c r="H118" s="773"/>
      <c r="I118" s="773"/>
      <c r="J118" s="773"/>
      <c r="K118" s="773"/>
      <c r="L118" s="773"/>
      <c r="M118" s="773"/>
      <c r="N118" s="773"/>
      <c r="O118" s="773"/>
      <c r="P118" s="217"/>
      <c r="R118" s="1042"/>
      <c r="S118" s="1039"/>
      <c r="T118" s="51"/>
    </row>
    <row r="119" spans="2:32" s="2331" customFormat="1" ht="15.75">
      <c r="B119" s="216"/>
      <c r="C119" s="2034" t="s">
        <v>3692</v>
      </c>
      <c r="D119" s="2784">
        <f>F33</f>
        <v>0.1</v>
      </c>
      <c r="E119" s="773"/>
      <c r="F119" s="773"/>
      <c r="G119" s="773"/>
      <c r="H119" s="773"/>
      <c r="I119" s="773"/>
      <c r="J119" s="773"/>
      <c r="K119" s="773"/>
      <c r="L119" s="773"/>
      <c r="M119" s="773"/>
      <c r="N119" s="773"/>
      <c r="O119" s="773"/>
      <c r="P119" s="217"/>
      <c r="R119" s="1042"/>
      <c r="S119" s="1039"/>
      <c r="T119" s="51"/>
    </row>
    <row r="120" spans="2:32" s="2331" customFormat="1" ht="15.75">
      <c r="B120" s="216"/>
      <c r="C120" s="2034"/>
      <c r="D120" s="2784"/>
      <c r="E120" s="773"/>
      <c r="F120" s="773"/>
      <c r="G120" s="773"/>
      <c r="H120" s="773"/>
      <c r="I120" s="773"/>
      <c r="J120" s="773"/>
      <c r="K120" s="773"/>
      <c r="L120" s="773"/>
      <c r="M120" s="773"/>
      <c r="N120" s="773"/>
      <c r="O120" s="773"/>
      <c r="P120" s="217"/>
      <c r="R120" s="1042"/>
      <c r="S120" s="1039"/>
      <c r="T120" s="51"/>
    </row>
    <row r="121" spans="2:32" s="2331" customFormat="1" ht="15.75">
      <c r="B121" s="216"/>
      <c r="C121" s="775" t="s">
        <v>3699</v>
      </c>
      <c r="D121" s="1265"/>
      <c r="E121" s="1265"/>
      <c r="F121" s="4574">
        <f>COM.A!F96</f>
        <v>2006</v>
      </c>
      <c r="G121" s="4574">
        <f>COM.A!G96</f>
        <v>2010</v>
      </c>
      <c r="H121" s="4574">
        <f>COM.A!H96</f>
        <v>2015</v>
      </c>
      <c r="I121" s="4574">
        <f>COM.A!I96</f>
        <v>2020</v>
      </c>
      <c r="J121" s="4574">
        <f>COM.A!J96</f>
        <v>2025</v>
      </c>
      <c r="K121" s="4574">
        <f>COM.A!K96</f>
        <v>2030</v>
      </c>
      <c r="L121" s="4574">
        <f>COM.A!L96</f>
        <v>2035</v>
      </c>
      <c r="M121" s="4574">
        <f>COM.A!M96</f>
        <v>2040</v>
      </c>
      <c r="N121" s="4574">
        <f>COM.A!N96</f>
        <v>2045</v>
      </c>
      <c r="O121" s="4574">
        <f>COM.A!O96</f>
        <v>2050</v>
      </c>
      <c r="P121" s="217"/>
      <c r="R121" s="1042"/>
      <c r="S121" s="1039"/>
      <c r="T121" s="51"/>
    </row>
    <row r="122" spans="2:32" s="2331" customFormat="1" ht="15.75">
      <c r="B122" s="216"/>
      <c r="C122" s="1265" t="s">
        <v>4698</v>
      </c>
      <c r="D122" s="1265"/>
      <c r="E122" s="1265"/>
      <c r="F122" s="4572"/>
      <c r="G122" s="4572">
        <f>G121-$D$54</f>
        <v>0</v>
      </c>
      <c r="H122" s="4572">
        <f t="shared" ref="H122:O122" si="10">H121-$D$54</f>
        <v>5</v>
      </c>
      <c r="I122" s="4572">
        <f t="shared" si="10"/>
        <v>10</v>
      </c>
      <c r="J122" s="4572">
        <f t="shared" si="10"/>
        <v>15</v>
      </c>
      <c r="K122" s="4572">
        <f t="shared" si="10"/>
        <v>20</v>
      </c>
      <c r="L122" s="4572">
        <f t="shared" si="10"/>
        <v>25</v>
      </c>
      <c r="M122" s="4572">
        <f t="shared" si="10"/>
        <v>30</v>
      </c>
      <c r="N122" s="4572">
        <f t="shared" si="10"/>
        <v>35</v>
      </c>
      <c r="O122" s="4572">
        <f t="shared" si="10"/>
        <v>40</v>
      </c>
      <c r="P122" s="217"/>
      <c r="R122" s="1042"/>
      <c r="S122" s="1039"/>
      <c r="T122" s="51"/>
    </row>
    <row r="123" spans="2:32" s="2331" customFormat="1" ht="15.75">
      <c r="B123" s="216"/>
      <c r="C123" s="1265" t="s">
        <v>4801</v>
      </c>
      <c r="D123" s="1265"/>
      <c r="E123" s="1265" t="str">
        <f>Preferences.PowerUnits</f>
        <v>MW</v>
      </c>
      <c r="F123" s="6067">
        <v>0</v>
      </c>
      <c r="G123" s="6068">
        <f>D55</f>
        <v>16</v>
      </c>
      <c r="H123" s="4573">
        <f t="shared" ref="H123:O123" si="11">$D$52*EXP(-$D$53*EXP(-$D$119*H122))</f>
        <v>222.75432065051385</v>
      </c>
      <c r="I123" s="4573">
        <f t="shared" si="11"/>
        <v>1183.9694263972269</v>
      </c>
      <c r="J123" s="4573">
        <f t="shared" si="11"/>
        <v>3261.2732316658021</v>
      </c>
      <c r="K123" s="4573">
        <f t="shared" si="11"/>
        <v>6029.6069088731374</v>
      </c>
      <c r="L123" s="4573">
        <f t="shared" si="11"/>
        <v>8753.3266060056812</v>
      </c>
      <c r="M123" s="4573">
        <f t="shared" si="11"/>
        <v>10973.895580878961</v>
      </c>
      <c r="N123" s="4573">
        <f t="shared" si="11"/>
        <v>12586.780771150492</v>
      </c>
      <c r="O123" s="4573">
        <f t="shared" si="11"/>
        <v>13678.418924324307</v>
      </c>
      <c r="P123" s="217"/>
      <c r="R123" s="1042"/>
      <c r="S123" s="1039"/>
      <c r="T123" s="51"/>
    </row>
    <row r="124" spans="2:32" s="2331" customFormat="1" ht="15.75">
      <c r="B124" s="216"/>
      <c r="C124" s="772"/>
      <c r="D124" s="864"/>
      <c r="E124" s="135"/>
      <c r="F124" s="2369"/>
      <c r="G124" s="2369"/>
      <c r="H124" s="2369"/>
      <c r="I124" s="2369"/>
      <c r="J124" s="2369"/>
      <c r="K124" s="2369"/>
      <c r="L124" s="2369"/>
      <c r="M124" s="2369"/>
      <c r="N124" s="2369"/>
      <c r="O124" s="2369"/>
      <c r="P124" s="217"/>
      <c r="R124" s="1042"/>
      <c r="S124" s="1039"/>
      <c r="T124" s="51"/>
    </row>
    <row r="125" spans="2:32" s="365" customFormat="1" ht="11.25" customHeight="1">
      <c r="B125" s="1275"/>
      <c r="C125" s="1050"/>
      <c r="D125" s="4717"/>
      <c r="E125" s="4718"/>
      <c r="F125" s="1161"/>
      <c r="G125" s="1161"/>
      <c r="H125" s="1161"/>
      <c r="I125" s="1161"/>
      <c r="J125" s="1161"/>
      <c r="K125" s="1161"/>
      <c r="L125" s="1161"/>
      <c r="M125" s="1161"/>
      <c r="N125" s="1161"/>
      <c r="O125" s="1161"/>
      <c r="P125" s="473"/>
      <c r="R125" s="1042"/>
      <c r="S125" s="1053"/>
      <c r="T125" s="51"/>
      <c r="U125" s="73"/>
      <c r="V125" s="1054"/>
      <c r="W125" s="1054"/>
      <c r="X125" s="1055"/>
      <c r="Y125" s="1042"/>
      <c r="Z125" s="1042"/>
      <c r="AA125" s="1042"/>
      <c r="AB125" s="1042"/>
      <c r="AC125" s="1042"/>
      <c r="AD125" s="1042"/>
      <c r="AE125" s="1042"/>
      <c r="AF125" s="2246"/>
    </row>
    <row r="126" spans="2:32" s="365" customFormat="1">
      <c r="B126" s="725"/>
      <c r="C126" s="1050"/>
      <c r="D126" s="4717"/>
      <c r="E126" s="4718"/>
      <c r="F126" s="1161"/>
      <c r="G126" s="1161"/>
      <c r="H126" s="1161"/>
      <c r="I126" s="1161"/>
      <c r="J126" s="1161"/>
      <c r="K126" s="1161"/>
      <c r="L126" s="1161"/>
      <c r="M126" s="1161"/>
      <c r="N126" s="1161"/>
      <c r="O126" s="1161"/>
      <c r="P126" s="2246"/>
      <c r="R126" s="1042"/>
      <c r="S126" s="1053"/>
      <c r="T126" s="51"/>
      <c r="U126" s="73"/>
      <c r="V126" s="1054"/>
      <c r="W126" s="1054"/>
      <c r="X126" s="1055"/>
      <c r="Y126" s="1042"/>
      <c r="Z126" s="1042"/>
      <c r="AA126" s="1042"/>
      <c r="AB126" s="1042"/>
      <c r="AC126" s="1042"/>
      <c r="AD126" s="1042"/>
      <c r="AE126" s="1042"/>
      <c r="AF126" s="2246"/>
    </row>
    <row r="127" spans="2:32" s="365" customFormat="1" ht="15.75">
      <c r="B127" s="113" t="s">
        <v>257</v>
      </c>
      <c r="C127" s="1050"/>
      <c r="D127" s="4717"/>
      <c r="E127" s="4718"/>
      <c r="F127" s="1161"/>
      <c r="G127" s="1161"/>
      <c r="H127" s="1161"/>
      <c r="I127" s="1161"/>
      <c r="J127" s="1161"/>
      <c r="K127" s="1161"/>
      <c r="L127" s="1161"/>
      <c r="M127" s="1161"/>
      <c r="N127" s="1161"/>
      <c r="O127" s="1161"/>
      <c r="P127" s="2246"/>
      <c r="R127" s="1042"/>
      <c r="S127" s="1053"/>
      <c r="T127" s="51"/>
      <c r="U127" s="73"/>
      <c r="V127" s="1054"/>
      <c r="W127" s="1054"/>
      <c r="X127" s="1055"/>
      <c r="Y127" s="1042"/>
      <c r="Z127" s="1042"/>
      <c r="AA127" s="1042"/>
      <c r="AB127" s="1042"/>
      <c r="AC127" s="1042"/>
      <c r="AD127" s="1042"/>
      <c r="AE127" s="1042"/>
      <c r="AF127" s="2246"/>
    </row>
    <row r="128" spans="2:32" s="365" customFormat="1">
      <c r="B128" s="725"/>
      <c r="C128" s="1050"/>
      <c r="D128" s="4717"/>
      <c r="E128" s="4718"/>
      <c r="F128" s="1161"/>
      <c r="G128" s="1161"/>
      <c r="H128" s="1161"/>
      <c r="I128" s="1161"/>
      <c r="J128" s="1161"/>
      <c r="K128" s="1161"/>
      <c r="L128" s="1161"/>
      <c r="M128" s="1161"/>
      <c r="N128" s="1161"/>
      <c r="O128" s="1161"/>
      <c r="P128" s="2246"/>
      <c r="R128" s="1042"/>
      <c r="S128" s="1053"/>
      <c r="T128" s="51"/>
      <c r="U128" s="73"/>
      <c r="V128" s="1054"/>
      <c r="W128" s="1054"/>
      <c r="X128" s="1055"/>
      <c r="Y128" s="1042"/>
      <c r="Z128" s="1042"/>
      <c r="AA128" s="1042"/>
      <c r="AB128" s="1042"/>
      <c r="AC128" s="1042"/>
      <c r="AD128" s="1042"/>
      <c r="AE128" s="1042"/>
      <c r="AF128" s="2246"/>
    </row>
    <row r="129" spans="2:32" s="365" customFormat="1" ht="11.25" customHeight="1">
      <c r="B129" s="725"/>
      <c r="C129" s="4853" t="s">
        <v>812</v>
      </c>
      <c r="D129" s="4717"/>
      <c r="E129" s="4718"/>
      <c r="F129" s="1161"/>
      <c r="G129" s="1161"/>
      <c r="H129" s="1161"/>
      <c r="I129" s="1161"/>
      <c r="J129" s="1161"/>
      <c r="K129" s="1161"/>
      <c r="L129" s="1161"/>
      <c r="M129" s="1161"/>
      <c r="N129" s="1161"/>
      <c r="O129" s="1161"/>
      <c r="P129" s="2246"/>
      <c r="R129" s="1042"/>
      <c r="S129" s="1053"/>
      <c r="T129" s="51"/>
      <c r="U129" s="73"/>
      <c r="V129" s="1054"/>
      <c r="W129" s="1054"/>
      <c r="X129" s="1055"/>
      <c r="Y129" s="1042"/>
      <c r="Z129" s="1042"/>
      <c r="AA129" s="1042"/>
      <c r="AB129" s="1042"/>
      <c r="AC129" s="1042"/>
      <c r="AD129" s="1042"/>
      <c r="AE129" s="1042"/>
      <c r="AF129" s="2246"/>
    </row>
    <row r="130" spans="2:32" s="365" customFormat="1" ht="11.25" customHeight="1">
      <c r="B130" s="725"/>
      <c r="C130" s="1050"/>
      <c r="D130" s="4717"/>
      <c r="E130" s="4718"/>
      <c r="F130" s="1161"/>
      <c r="G130" s="1161"/>
      <c r="H130" s="1161"/>
      <c r="I130" s="1161"/>
      <c r="J130" s="1161"/>
      <c r="K130" s="1161"/>
      <c r="L130" s="1161"/>
      <c r="M130" s="1161"/>
      <c r="N130" s="1161"/>
      <c r="O130" s="1161"/>
      <c r="P130" s="2246"/>
      <c r="R130" s="1042"/>
      <c r="S130" s="1053"/>
      <c r="T130" s="51"/>
      <c r="U130" s="73"/>
      <c r="V130" s="1054"/>
      <c r="W130" s="1054"/>
      <c r="X130" s="1055"/>
      <c r="Y130" s="1042"/>
      <c r="Z130" s="1042"/>
      <c r="AA130" s="1042"/>
      <c r="AB130" s="1042"/>
      <c r="AC130" s="1042"/>
      <c r="AD130" s="1042"/>
      <c r="AE130" s="1042"/>
      <c r="AF130" s="2246"/>
    </row>
    <row r="131" spans="2:32" s="365" customFormat="1" ht="11.25" customHeight="1">
      <c r="B131" s="725"/>
      <c r="C131" s="1050" t="s">
        <v>4798</v>
      </c>
      <c r="D131" s="1050"/>
      <c r="E131" s="1050" t="str">
        <f>Preferences.PowerUnits</f>
        <v>MW</v>
      </c>
      <c r="F131" s="1161">
        <f t="shared" ref="F131:O131" si="12">F112*$F$44*1000000</f>
        <v>0</v>
      </c>
      <c r="G131" s="1161">
        <f t="shared" si="12"/>
        <v>0</v>
      </c>
      <c r="H131" s="1161">
        <f t="shared" si="12"/>
        <v>0</v>
      </c>
      <c r="I131" s="1161">
        <f t="shared" si="12"/>
        <v>0</v>
      </c>
      <c r="J131" s="1161">
        <f t="shared" si="12"/>
        <v>0</v>
      </c>
      <c r="K131" s="1161">
        <f t="shared" si="12"/>
        <v>0</v>
      </c>
      <c r="L131" s="1161">
        <f t="shared" si="12"/>
        <v>0</v>
      </c>
      <c r="M131" s="1161">
        <f t="shared" si="12"/>
        <v>0</v>
      </c>
      <c r="N131" s="1161">
        <f t="shared" si="12"/>
        <v>0</v>
      </c>
      <c r="O131" s="1161">
        <f t="shared" si="12"/>
        <v>0</v>
      </c>
      <c r="P131" s="2246"/>
      <c r="R131" s="1042"/>
      <c r="S131" s="1053"/>
      <c r="T131" s="51"/>
      <c r="U131" s="73"/>
      <c r="V131" s="1054"/>
      <c r="W131" s="1054"/>
      <c r="X131" s="1055"/>
      <c r="Y131" s="1042"/>
      <c r="Z131" s="1042"/>
      <c r="AA131" s="1042"/>
      <c r="AB131" s="1042"/>
      <c r="AC131" s="1042"/>
      <c r="AD131" s="1042"/>
      <c r="AE131" s="1042"/>
      <c r="AF131" s="2246"/>
    </row>
    <row r="132" spans="2:32" s="365" customFormat="1" ht="11.25" customHeight="1">
      <c r="B132" s="725"/>
      <c r="C132" s="1050" t="s">
        <v>4799</v>
      </c>
      <c r="D132" s="1050"/>
      <c r="E132" s="1050" t="str">
        <f>Preferences.EnergyUnits</f>
        <v>PJ</v>
      </c>
      <c r="F132" s="1161">
        <f t="shared" ref="F132:O132" si="13">F112*$F$46*1000000</f>
        <v>0</v>
      </c>
      <c r="G132" s="1161">
        <f t="shared" si="13"/>
        <v>0</v>
      </c>
      <c r="H132" s="1161">
        <f t="shared" si="13"/>
        <v>0</v>
      </c>
      <c r="I132" s="1161">
        <f t="shared" si="13"/>
        <v>0</v>
      </c>
      <c r="J132" s="1161">
        <f t="shared" si="13"/>
        <v>0</v>
      </c>
      <c r="K132" s="1161">
        <f t="shared" si="13"/>
        <v>0</v>
      </c>
      <c r="L132" s="1161">
        <f t="shared" si="13"/>
        <v>0</v>
      </c>
      <c r="M132" s="1161">
        <f t="shared" si="13"/>
        <v>0</v>
      </c>
      <c r="N132" s="1161">
        <f t="shared" si="13"/>
        <v>0</v>
      </c>
      <c r="O132" s="1161">
        <f t="shared" si="13"/>
        <v>0</v>
      </c>
      <c r="P132" s="2246"/>
      <c r="R132" s="1042"/>
      <c r="S132" s="1053"/>
      <c r="T132" s="51"/>
      <c r="U132" s="73"/>
      <c r="V132" s="1054"/>
      <c r="W132" s="1054"/>
      <c r="X132" s="1055"/>
      <c r="Y132" s="1042"/>
      <c r="Z132" s="1042"/>
      <c r="AA132" s="1042"/>
      <c r="AB132" s="1042"/>
      <c r="AC132" s="1042"/>
      <c r="AD132" s="1042"/>
      <c r="AE132" s="1042"/>
      <c r="AF132" s="2246"/>
    </row>
    <row r="133" spans="2:32" s="365" customFormat="1" ht="11.25" customHeight="1">
      <c r="B133" s="725"/>
      <c r="C133" s="1050"/>
      <c r="D133" s="4717"/>
      <c r="E133" s="4718"/>
      <c r="F133" s="1161"/>
      <c r="G133" s="1161"/>
      <c r="H133" s="1161"/>
      <c r="I133" s="1161"/>
      <c r="J133" s="1161"/>
      <c r="K133" s="1161"/>
      <c r="L133" s="1161"/>
      <c r="M133" s="1161"/>
      <c r="N133" s="1161"/>
      <c r="O133" s="1161"/>
      <c r="P133" s="2246"/>
      <c r="R133" s="1042"/>
      <c r="S133" s="1053"/>
      <c r="T133" s="51"/>
      <c r="U133" s="73"/>
      <c r="V133" s="1054"/>
      <c r="W133" s="1054"/>
      <c r="X133" s="1055"/>
      <c r="Y133" s="1042"/>
      <c r="Z133" s="1042"/>
      <c r="AA133" s="1042"/>
      <c r="AB133" s="1042"/>
      <c r="AC133" s="1042"/>
      <c r="AD133" s="1042"/>
      <c r="AE133" s="1042"/>
      <c r="AF133" s="2246"/>
    </row>
    <row r="134" spans="2:32" s="365" customFormat="1" ht="11.25" customHeight="1">
      <c r="B134" s="725"/>
      <c r="C134" s="1050"/>
      <c r="D134" s="4717"/>
      <c r="E134" s="4718"/>
      <c r="F134" s="1161"/>
      <c r="G134" s="1161"/>
      <c r="H134" s="1161"/>
      <c r="I134" s="1161"/>
      <c r="J134" s="1161"/>
      <c r="K134" s="1161"/>
      <c r="L134" s="1161"/>
      <c r="M134" s="1161"/>
      <c r="N134" s="1161"/>
      <c r="O134" s="1161"/>
      <c r="P134" s="2246"/>
      <c r="R134" s="1042"/>
      <c r="S134" s="1053"/>
      <c r="T134" s="51"/>
      <c r="U134" s="73"/>
      <c r="V134" s="1054"/>
      <c r="W134" s="1054"/>
      <c r="X134" s="1055"/>
      <c r="Y134" s="1042"/>
      <c r="Z134" s="1042"/>
      <c r="AA134" s="1042"/>
      <c r="AB134" s="1042"/>
      <c r="AC134" s="1042"/>
      <c r="AD134" s="1042"/>
      <c r="AE134" s="1042"/>
      <c r="AF134" s="2246"/>
    </row>
    <row r="135" spans="2:32" s="365" customFormat="1" ht="11.25" customHeight="1">
      <c r="B135" s="725"/>
      <c r="C135" s="4853" t="s">
        <v>4797</v>
      </c>
      <c r="D135" s="4717"/>
      <c r="E135" s="4718"/>
      <c r="F135" s="1161"/>
      <c r="G135" s="1161"/>
      <c r="H135" s="1161"/>
      <c r="I135" s="1161"/>
      <c r="J135" s="1161"/>
      <c r="K135" s="1161"/>
      <c r="L135" s="1161"/>
      <c r="M135" s="1161"/>
      <c r="N135" s="1161"/>
      <c r="O135" s="1161"/>
      <c r="P135" s="2246"/>
      <c r="R135" s="1042"/>
      <c r="S135" s="1053"/>
      <c r="T135" s="51"/>
      <c r="U135" s="73"/>
      <c r="V135" s="1054"/>
      <c r="W135" s="1054"/>
      <c r="X135" s="1055"/>
      <c r="Y135" s="1042"/>
      <c r="Z135" s="1042"/>
      <c r="AA135" s="1042"/>
      <c r="AB135" s="1042"/>
      <c r="AC135" s="1042"/>
      <c r="AD135" s="1042"/>
      <c r="AE135" s="1042"/>
      <c r="AF135" s="2246"/>
    </row>
    <row r="136" spans="2:32" s="365" customFormat="1" ht="11.25" customHeight="1">
      <c r="B136" s="725"/>
      <c r="C136" s="1050"/>
      <c r="D136" s="4717"/>
      <c r="E136" s="4718"/>
      <c r="F136" s="1161"/>
      <c r="G136" s="1161"/>
      <c r="H136" s="1161"/>
      <c r="I136" s="1161"/>
      <c r="J136" s="1161"/>
      <c r="K136" s="1161"/>
      <c r="L136" s="1161"/>
      <c r="M136" s="1161"/>
      <c r="N136" s="1161"/>
      <c r="O136" s="1161"/>
      <c r="P136" s="2246"/>
      <c r="R136" s="1042"/>
      <c r="S136" s="1053"/>
      <c r="T136" s="51"/>
      <c r="U136" s="73"/>
      <c r="V136" s="1054"/>
      <c r="W136" s="1054"/>
      <c r="X136" s="1055"/>
      <c r="Y136" s="1042"/>
      <c r="Z136" s="1042"/>
      <c r="AA136" s="1042"/>
      <c r="AB136" s="1042"/>
      <c r="AC136" s="1042"/>
      <c r="AD136" s="1042"/>
      <c r="AE136" s="1042"/>
      <c r="AF136" s="2246"/>
    </row>
    <row r="137" spans="2:32" s="365" customFormat="1" ht="11.25" customHeight="1">
      <c r="B137" s="725"/>
      <c r="C137" s="1050"/>
      <c r="D137" s="4717"/>
      <c r="E137" s="4718"/>
      <c r="F137" s="1161"/>
      <c r="G137" s="1161"/>
      <c r="H137" s="1161"/>
      <c r="I137" s="1161"/>
      <c r="J137" s="1161"/>
      <c r="K137" s="1161"/>
      <c r="L137" s="1161"/>
      <c r="M137" s="1161"/>
      <c r="N137" s="1161"/>
      <c r="O137" s="1161"/>
      <c r="P137" s="2246"/>
      <c r="R137" s="1042"/>
      <c r="S137" s="1053"/>
      <c r="T137" s="51"/>
      <c r="U137" s="73"/>
      <c r="V137" s="1054"/>
      <c r="W137" s="1054"/>
      <c r="X137" s="1055"/>
      <c r="Y137" s="1042"/>
      <c r="Z137" s="1042"/>
      <c r="AA137" s="1042"/>
      <c r="AB137" s="1042"/>
      <c r="AC137" s="1042"/>
      <c r="AD137" s="1042"/>
      <c r="AE137" s="1042"/>
      <c r="AF137" s="2246"/>
    </row>
    <row r="138" spans="2:32" s="365" customFormat="1" ht="11.25" customHeight="1">
      <c r="B138" s="725"/>
      <c r="C138" s="1050" t="s">
        <v>4800</v>
      </c>
      <c r="D138" s="1050"/>
      <c r="E138" s="1050" t="str">
        <f>Preferences.PowerUnits</f>
        <v>MW</v>
      </c>
      <c r="F138" s="1161">
        <f t="shared" ref="F138:O138" si="14">F123</f>
        <v>0</v>
      </c>
      <c r="G138" s="1161">
        <f t="shared" si="14"/>
        <v>16</v>
      </c>
      <c r="H138" s="1161">
        <f t="shared" si="14"/>
        <v>222.75432065051385</v>
      </c>
      <c r="I138" s="1161">
        <f t="shared" si="14"/>
        <v>1183.9694263972269</v>
      </c>
      <c r="J138" s="1161">
        <f t="shared" si="14"/>
        <v>3261.2732316658021</v>
      </c>
      <c r="K138" s="1161">
        <f t="shared" si="14"/>
        <v>6029.6069088731374</v>
      </c>
      <c r="L138" s="1161">
        <f t="shared" si="14"/>
        <v>8753.3266060056812</v>
      </c>
      <c r="M138" s="1161">
        <f t="shared" si="14"/>
        <v>10973.895580878961</v>
      </c>
      <c r="N138" s="1161">
        <f t="shared" si="14"/>
        <v>12586.780771150492</v>
      </c>
      <c r="O138" s="1161">
        <f t="shared" si="14"/>
        <v>13678.418924324307</v>
      </c>
      <c r="P138" s="2246"/>
      <c r="R138" s="1042"/>
      <c r="S138" s="1053"/>
      <c r="T138" s="51"/>
      <c r="U138" s="73"/>
      <c r="V138" s="1054"/>
      <c r="W138" s="1054"/>
      <c r="X138" s="1055"/>
      <c r="Y138" s="1042"/>
      <c r="Z138" s="1042"/>
      <c r="AA138" s="1042"/>
      <c r="AB138" s="1042"/>
      <c r="AC138" s="1042"/>
      <c r="AD138" s="1042"/>
      <c r="AE138" s="1042"/>
      <c r="AF138" s="2246"/>
    </row>
    <row r="139" spans="2:32" s="365" customFormat="1" ht="11.25" customHeight="1">
      <c r="B139" s="725"/>
      <c r="C139" s="1050" t="s">
        <v>2099</v>
      </c>
      <c r="D139" s="1050"/>
      <c r="E139" s="1050" t="str">
        <f>Preferences.EnergyUnits</f>
        <v>PJ</v>
      </c>
      <c r="F139" s="1161">
        <f t="shared" ref="F139:O139" si="15">F138*$D$56*Preferences.Unit.Power*Unit.year/Preferences.Unit.Energy</f>
        <v>0</v>
      </c>
      <c r="G139" s="1161">
        <f t="shared" si="15"/>
        <v>8.6459178082191793E-2</v>
      </c>
      <c r="H139" s="1161">
        <f t="shared" si="15"/>
        <v>1.2036972173562765</v>
      </c>
      <c r="I139" s="1161">
        <f t="shared" si="15"/>
        <v>6.3978139675467691</v>
      </c>
      <c r="J139" s="1161">
        <f t="shared" si="15"/>
        <v>17.622937694454919</v>
      </c>
      <c r="K139" s="1161">
        <f t="shared" si="15"/>
        <v>32.582178593742277</v>
      </c>
      <c r="L139" s="1161">
        <f t="shared" si="15"/>
        <v>47.300338990014545</v>
      </c>
      <c r="M139" s="1161">
        <f t="shared" si="15"/>
        <v>59.299624517661975</v>
      </c>
      <c r="N139" s="1161">
        <f t="shared" si="15"/>
        <v>68.015170010900491</v>
      </c>
      <c r="O139" s="1161">
        <f t="shared" si="15"/>
        <v>73.914053603811084</v>
      </c>
      <c r="P139" s="2246"/>
      <c r="R139" s="1042"/>
      <c r="S139" s="1053"/>
      <c r="T139" s="51"/>
      <c r="U139" s="73"/>
      <c r="V139" s="1054"/>
      <c r="W139" s="1054"/>
      <c r="X139" s="1055"/>
      <c r="Y139" s="1042"/>
      <c r="Z139" s="1042"/>
      <c r="AA139" s="1042"/>
      <c r="AB139" s="1042"/>
      <c r="AC139" s="1042"/>
      <c r="AD139" s="1042"/>
      <c r="AE139" s="1042"/>
      <c r="AF139" s="2246"/>
    </row>
    <row r="140" spans="2:32" s="365" customFormat="1" ht="11.25" customHeight="1">
      <c r="B140" s="725"/>
      <c r="C140" s="1050"/>
      <c r="D140" s="4717"/>
      <c r="E140" s="4718"/>
      <c r="F140" s="1161"/>
      <c r="G140" s="1161"/>
      <c r="H140" s="1161"/>
      <c r="I140" s="1161"/>
      <c r="J140" s="1161"/>
      <c r="K140" s="1161"/>
      <c r="L140" s="1161"/>
      <c r="M140" s="1161"/>
      <c r="N140" s="1161"/>
      <c r="O140" s="1161"/>
      <c r="P140" s="2246"/>
      <c r="R140" s="1042"/>
      <c r="S140" s="1053"/>
      <c r="T140" s="51"/>
      <c r="U140" s="73"/>
      <c r="V140" s="1054"/>
      <c r="W140" s="1054"/>
      <c r="X140" s="1055"/>
      <c r="Y140" s="1042"/>
      <c r="Z140" s="1042"/>
      <c r="AA140" s="1042"/>
      <c r="AB140" s="1042"/>
      <c r="AC140" s="1042"/>
      <c r="AD140" s="1042"/>
      <c r="AE140" s="1042"/>
      <c r="AF140" s="2246"/>
    </row>
    <row r="141" spans="2:32" s="365" customFormat="1" ht="11.25" customHeight="1">
      <c r="B141" s="725"/>
      <c r="C141" s="1050"/>
      <c r="D141" s="4717"/>
      <c r="E141" s="4718"/>
      <c r="F141" s="1161"/>
      <c r="G141" s="1161"/>
      <c r="H141" s="1161"/>
      <c r="I141" s="1161"/>
      <c r="J141" s="1161"/>
      <c r="K141" s="1161"/>
      <c r="L141" s="1161"/>
      <c r="M141" s="1161"/>
      <c r="N141" s="1161"/>
      <c r="O141" s="1161"/>
      <c r="P141" s="2246"/>
      <c r="R141" s="1042"/>
      <c r="S141" s="1053"/>
      <c r="T141" s="51"/>
      <c r="U141" s="73"/>
      <c r="V141" s="1054"/>
      <c r="W141" s="1054"/>
      <c r="X141" s="1055"/>
      <c r="Y141" s="1042"/>
      <c r="Z141" s="1042"/>
      <c r="AA141" s="1042"/>
      <c r="AB141" s="1042"/>
      <c r="AC141" s="1042"/>
      <c r="AD141" s="1042"/>
      <c r="AE141" s="1042"/>
      <c r="AF141" s="2246"/>
    </row>
    <row r="142" spans="2:32" s="2331" customFormat="1" ht="16.5" customHeight="1">
      <c r="B142" s="2334" t="s">
        <v>905</v>
      </c>
      <c r="C142" s="70"/>
      <c r="F142" s="570"/>
      <c r="G142" s="570"/>
      <c r="H142" s="570"/>
      <c r="I142" s="570"/>
      <c r="J142" s="570"/>
      <c r="K142" s="570"/>
      <c r="L142" s="570"/>
      <c r="M142" s="570"/>
      <c r="N142" s="570"/>
      <c r="O142" s="570"/>
      <c r="P142" s="70"/>
    </row>
    <row r="143" spans="2:32" s="2331" customFormat="1">
      <c r="C143" s="70"/>
      <c r="F143" s="570"/>
      <c r="G143" s="570"/>
      <c r="H143" s="570"/>
      <c r="I143" s="570"/>
      <c r="J143" s="570"/>
      <c r="K143" s="570"/>
      <c r="L143" s="570"/>
      <c r="M143" s="570"/>
      <c r="N143" s="570"/>
      <c r="O143" s="570"/>
      <c r="P143" s="70"/>
    </row>
    <row r="144" spans="2:32" s="2331" customFormat="1">
      <c r="B144" s="2331" t="s">
        <v>903</v>
      </c>
      <c r="F144" s="4661">
        <v>2006</v>
      </c>
      <c r="G144" s="4661">
        <v>2010</v>
      </c>
      <c r="H144" s="4661">
        <v>2015</v>
      </c>
      <c r="I144" s="4661">
        <v>2020</v>
      </c>
      <c r="J144" s="4661">
        <v>2025</v>
      </c>
      <c r="K144" s="4661">
        <v>2030</v>
      </c>
      <c r="L144" s="4661">
        <v>2035</v>
      </c>
      <c r="M144" s="4661">
        <v>2040</v>
      </c>
      <c r="N144" s="4661">
        <v>2045</v>
      </c>
      <c r="O144" s="4661">
        <v>2050</v>
      </c>
      <c r="P144" s="70"/>
    </row>
    <row r="145" spans="2:16" s="2331" customFormat="1">
      <c r="C145" s="2331" t="s">
        <v>899</v>
      </c>
      <c r="E145" s="2331" t="str">
        <f>Preferences.moneyunits</f>
        <v>ZARm</v>
      </c>
      <c r="F145" s="675">
        <f t="shared" ref="F145:O145" si="16">(F66*F131)+(F72*F138)</f>
        <v>0</v>
      </c>
      <c r="G145" s="675">
        <f t="shared" si="16"/>
        <v>17.407617279999997</v>
      </c>
      <c r="H145" s="675">
        <f t="shared" si="16"/>
        <v>179.86698578702911</v>
      </c>
      <c r="I145" s="675">
        <f t="shared" si="16"/>
        <v>802.43651006892401</v>
      </c>
      <c r="J145" s="675">
        <f t="shared" si="16"/>
        <v>2041.6405316175226</v>
      </c>
      <c r="K145" s="675">
        <f t="shared" si="16"/>
        <v>3495.5633080231319</v>
      </c>
      <c r="L145" s="675">
        <f t="shared" si="16"/>
        <v>5074.5940439448123</v>
      </c>
      <c r="M145" s="675">
        <f t="shared" si="16"/>
        <v>6361.9316015688182</v>
      </c>
      <c r="N145" s="675">
        <f t="shared" si="16"/>
        <v>7296.9746941575413</v>
      </c>
      <c r="O145" s="675">
        <f t="shared" si="16"/>
        <v>7929.8335739390877</v>
      </c>
      <c r="P145" s="70"/>
    </row>
    <row r="146" spans="2:16" s="2331" customFormat="1" collapsed="1">
      <c r="C146" s="2331" t="s">
        <v>3832</v>
      </c>
      <c r="E146" s="2331" t="str">
        <f>Preferences.moneyunits</f>
        <v>ZARm</v>
      </c>
      <c r="F146" s="675">
        <f t="shared" ref="F146:O146" si="17">(F131*F80)+(F86*F138)</f>
        <v>0</v>
      </c>
      <c r="G146" s="675">
        <f t="shared" si="17"/>
        <v>3.3279999999999998</v>
      </c>
      <c r="H146" s="675">
        <f t="shared" si="17"/>
        <v>46.332898695306881</v>
      </c>
      <c r="I146" s="675">
        <f t="shared" si="17"/>
        <v>246.2656406906232</v>
      </c>
      <c r="J146" s="675">
        <f t="shared" si="17"/>
        <v>678.34483218648677</v>
      </c>
      <c r="K146" s="675">
        <f t="shared" si="17"/>
        <v>1254.1582370456126</v>
      </c>
      <c r="L146" s="675">
        <f t="shared" si="17"/>
        <v>1820.6919340491816</v>
      </c>
      <c r="M146" s="675">
        <f t="shared" si="17"/>
        <v>2282.5702808228239</v>
      </c>
      <c r="N146" s="675">
        <f t="shared" si="17"/>
        <v>2618.0504003993024</v>
      </c>
      <c r="O146" s="675">
        <f t="shared" si="17"/>
        <v>2845.1111362594556</v>
      </c>
      <c r="P146" s="70"/>
    </row>
    <row r="147" spans="2:16" s="2331" customFormat="1" ht="14.25" customHeight="1">
      <c r="C147" s="2331" t="s">
        <v>3833</v>
      </c>
      <c r="E147" s="2331" t="str">
        <f>Preferences.moneyunits</f>
        <v>ZARm</v>
      </c>
      <c r="F147" s="675">
        <f t="shared" ref="F147:O147" si="18">(F131*F93)+(F131*F99)</f>
        <v>0</v>
      </c>
      <c r="G147" s="675">
        <f t="shared" si="18"/>
        <v>0</v>
      </c>
      <c r="H147" s="675">
        <f t="shared" si="18"/>
        <v>0</v>
      </c>
      <c r="I147" s="675">
        <f t="shared" si="18"/>
        <v>0</v>
      </c>
      <c r="J147" s="675">
        <f t="shared" si="18"/>
        <v>0</v>
      </c>
      <c r="K147" s="675">
        <f t="shared" si="18"/>
        <v>0</v>
      </c>
      <c r="L147" s="675">
        <f t="shared" si="18"/>
        <v>0</v>
      </c>
      <c r="M147" s="675">
        <f t="shared" si="18"/>
        <v>0</v>
      </c>
      <c r="N147" s="675">
        <f t="shared" si="18"/>
        <v>0</v>
      </c>
      <c r="O147" s="675">
        <f t="shared" si="18"/>
        <v>0</v>
      </c>
      <c r="P147" s="70"/>
    </row>
    <row r="148" spans="2:16" s="2331" customFormat="1">
      <c r="C148" s="2331" t="s">
        <v>902</v>
      </c>
      <c r="E148" s="2331" t="str">
        <f>Preferences.moneyunits</f>
        <v>ZARm</v>
      </c>
      <c r="F148" s="675">
        <f>SUM(F145:F147)</f>
        <v>0</v>
      </c>
      <c r="G148" s="675">
        <f t="shared" ref="G148:O148" si="19">SUM(G145:G147)</f>
        <v>20.735617279999996</v>
      </c>
      <c r="H148" s="675">
        <f t="shared" si="19"/>
        <v>226.19988448233599</v>
      </c>
      <c r="I148" s="675">
        <f t="shared" si="19"/>
        <v>1048.7021507595473</v>
      </c>
      <c r="J148" s="675">
        <f t="shared" si="19"/>
        <v>2719.9853638040095</v>
      </c>
      <c r="K148" s="675">
        <f t="shared" si="19"/>
        <v>4749.7215450687445</v>
      </c>
      <c r="L148" s="675">
        <f t="shared" si="19"/>
        <v>6895.2859779939936</v>
      </c>
      <c r="M148" s="675">
        <f t="shared" si="19"/>
        <v>8644.5018823916416</v>
      </c>
      <c r="N148" s="675">
        <f t="shared" si="19"/>
        <v>9915.0250945568441</v>
      </c>
      <c r="O148" s="675">
        <f t="shared" si="19"/>
        <v>10774.944710198542</v>
      </c>
      <c r="P148" s="70"/>
    </row>
    <row r="149" spans="2:16" s="2331" customFormat="1">
      <c r="F149" s="675"/>
      <c r="G149" s="675"/>
      <c r="H149" s="675"/>
      <c r="I149" s="675"/>
      <c r="J149" s="675"/>
      <c r="K149" s="675"/>
      <c r="L149" s="675"/>
      <c r="M149" s="675"/>
      <c r="N149" s="675"/>
      <c r="O149" s="675"/>
      <c r="P149" s="70"/>
    </row>
    <row r="150" spans="2:16" s="2331" customFormat="1" ht="15" customHeight="1">
      <c r="B150" s="2331" t="s">
        <v>1083</v>
      </c>
      <c r="F150" s="4661">
        <v>2006</v>
      </c>
      <c r="G150" s="4661">
        <v>2010</v>
      </c>
      <c r="H150" s="4661">
        <v>2015</v>
      </c>
      <c r="I150" s="4661">
        <v>2020</v>
      </c>
      <c r="J150" s="4661">
        <v>2025</v>
      </c>
      <c r="K150" s="4661">
        <v>2030</v>
      </c>
      <c r="L150" s="4661">
        <v>2035</v>
      </c>
      <c r="M150" s="4661">
        <v>2040</v>
      </c>
      <c r="N150" s="4661">
        <v>2045</v>
      </c>
      <c r="O150" s="4661">
        <v>2050</v>
      </c>
    </row>
    <row r="151" spans="2:16" s="2331" customFormat="1">
      <c r="C151" s="2331" t="s">
        <v>899</v>
      </c>
      <c r="E151" s="2331" t="str">
        <f>Preferences.moneyunits</f>
        <v>ZARm</v>
      </c>
      <c r="F151" s="675">
        <f t="shared" ref="F151:O151" si="20">(F67*F131)+(F73*F138)</f>
        <v>0</v>
      </c>
      <c r="G151" s="675">
        <f t="shared" si="20"/>
        <v>17.407617279999997</v>
      </c>
      <c r="H151" s="675">
        <f t="shared" si="20"/>
        <v>169.85779660395588</v>
      </c>
      <c r="I151" s="675">
        <f t="shared" si="20"/>
        <v>692.26422416416619</v>
      </c>
      <c r="J151" s="675">
        <f t="shared" si="20"/>
        <v>1691.9759472833639</v>
      </c>
      <c r="K151" s="675">
        <f t="shared" si="20"/>
        <v>2786.476711854124</v>
      </c>
      <c r="L151" s="675">
        <f t="shared" si="20"/>
        <v>4045.1958324172592</v>
      </c>
      <c r="M151" s="675">
        <f t="shared" si="20"/>
        <v>5071.3927021409881</v>
      </c>
      <c r="N151" s="675">
        <f t="shared" si="20"/>
        <v>5816.7592060456273</v>
      </c>
      <c r="O151" s="675">
        <f t="shared" si="20"/>
        <v>6321.2405657034096</v>
      </c>
    </row>
    <row r="152" spans="2:16" s="2331" customFormat="1">
      <c r="C152" s="2331" t="s">
        <v>3832</v>
      </c>
      <c r="E152" s="2331" t="str">
        <f>Preferences.moneyunits</f>
        <v>ZARm</v>
      </c>
      <c r="F152" s="675">
        <f t="shared" ref="F152:O152" si="21">(F81*F131)+(F87*F138)</f>
        <v>0</v>
      </c>
      <c r="G152" s="675">
        <f t="shared" si="21"/>
        <v>3.3279999999999998</v>
      </c>
      <c r="H152" s="675">
        <f t="shared" si="21"/>
        <v>46.332898695306881</v>
      </c>
      <c r="I152" s="675">
        <f t="shared" si="21"/>
        <v>246.2656406906232</v>
      </c>
      <c r="J152" s="675">
        <f t="shared" si="21"/>
        <v>678.34483218648677</v>
      </c>
      <c r="K152" s="675">
        <f t="shared" si="21"/>
        <v>1254.1582370456126</v>
      </c>
      <c r="L152" s="675">
        <f t="shared" si="21"/>
        <v>1820.6919340491816</v>
      </c>
      <c r="M152" s="675">
        <f t="shared" si="21"/>
        <v>2282.5702808228239</v>
      </c>
      <c r="N152" s="675">
        <f t="shared" si="21"/>
        <v>2618.0504003993024</v>
      </c>
      <c r="O152" s="675">
        <f t="shared" si="21"/>
        <v>2845.1111362594556</v>
      </c>
      <c r="P152" s="675"/>
    </row>
    <row r="153" spans="2:16" s="2331" customFormat="1">
      <c r="C153" s="2331" t="s">
        <v>3833</v>
      </c>
      <c r="E153" s="2331" t="str">
        <f>Preferences.moneyunits</f>
        <v>ZARm</v>
      </c>
      <c r="F153" s="675">
        <f t="shared" ref="F153:O153" si="22">(F131*F94)+(F100*F138)</f>
        <v>0</v>
      </c>
      <c r="G153" s="675">
        <f t="shared" si="22"/>
        <v>0</v>
      </c>
      <c r="H153" s="675">
        <f t="shared" si="22"/>
        <v>0</v>
      </c>
      <c r="I153" s="675">
        <f t="shared" si="22"/>
        <v>0</v>
      </c>
      <c r="J153" s="675">
        <f t="shared" si="22"/>
        <v>0</v>
      </c>
      <c r="K153" s="675">
        <f t="shared" si="22"/>
        <v>0</v>
      </c>
      <c r="L153" s="675">
        <f t="shared" si="22"/>
        <v>0</v>
      </c>
      <c r="M153" s="675">
        <f t="shared" si="22"/>
        <v>0</v>
      </c>
      <c r="N153" s="675">
        <f t="shared" si="22"/>
        <v>0</v>
      </c>
      <c r="O153" s="675">
        <f t="shared" si="22"/>
        <v>0</v>
      </c>
      <c r="P153" s="675"/>
    </row>
    <row r="154" spans="2:16" s="2331" customFormat="1">
      <c r="C154" s="2331" t="s">
        <v>902</v>
      </c>
      <c r="E154" s="2331" t="str">
        <f>Preferences.moneyunits</f>
        <v>ZARm</v>
      </c>
      <c r="F154" s="675">
        <f>SUM(F151:F153)</f>
        <v>0</v>
      </c>
      <c r="G154" s="675">
        <f t="shared" ref="G154:O154" si="23">SUM(G151:G153)</f>
        <v>20.735617279999996</v>
      </c>
      <c r="H154" s="675">
        <f t="shared" si="23"/>
        <v>216.19069529926276</v>
      </c>
      <c r="I154" s="675">
        <f t="shared" si="23"/>
        <v>938.52986485478937</v>
      </c>
      <c r="J154" s="675">
        <f t="shared" si="23"/>
        <v>2370.3207794698505</v>
      </c>
      <c r="K154" s="675">
        <f t="shared" si="23"/>
        <v>4040.6349488997366</v>
      </c>
      <c r="L154" s="675">
        <f t="shared" si="23"/>
        <v>5865.8877664664406</v>
      </c>
      <c r="M154" s="675">
        <f t="shared" si="23"/>
        <v>7353.9629829638125</v>
      </c>
      <c r="N154" s="675">
        <f t="shared" si="23"/>
        <v>8434.8096064449292</v>
      </c>
      <c r="O154" s="675">
        <f t="shared" si="23"/>
        <v>9166.3517019628653</v>
      </c>
    </row>
    <row r="155" spans="2:16" s="2331" customFormat="1"/>
    <row r="156" spans="2:16" s="2331" customFormat="1">
      <c r="B156" s="2331" t="s">
        <v>901</v>
      </c>
      <c r="F156" s="4661">
        <v>2007</v>
      </c>
      <c r="G156" s="4661">
        <v>2010</v>
      </c>
      <c r="H156" s="4661">
        <v>2015</v>
      </c>
      <c r="I156" s="4661">
        <v>2020</v>
      </c>
      <c r="J156" s="4661">
        <v>2025</v>
      </c>
      <c r="K156" s="4661">
        <v>2030</v>
      </c>
      <c r="L156" s="4661">
        <v>2035</v>
      </c>
      <c r="M156" s="4661">
        <v>2040</v>
      </c>
      <c r="N156" s="4661">
        <v>2045</v>
      </c>
      <c r="O156" s="4661">
        <v>2050</v>
      </c>
    </row>
    <row r="157" spans="2:16" s="2331" customFormat="1">
      <c r="C157" s="2331" t="s">
        <v>899</v>
      </c>
      <c r="E157" s="2331" t="str">
        <f>Preferences.moneyunits</f>
        <v>ZARm</v>
      </c>
      <c r="F157" s="675">
        <f t="shared" ref="F157:O157" si="24">(F68*F131)+(F138*F74)</f>
        <v>0</v>
      </c>
      <c r="G157" s="675">
        <f t="shared" si="24"/>
        <v>17.407617279999997</v>
      </c>
      <c r="H157" s="675">
        <f t="shared" si="24"/>
        <v>160.28207841869573</v>
      </c>
      <c r="I157" s="675">
        <f t="shared" si="24"/>
        <v>595.55798028625725</v>
      </c>
      <c r="J157" s="675">
        <f t="shared" si="24"/>
        <v>1397.8430190287179</v>
      </c>
      <c r="K157" s="675">
        <f t="shared" si="24"/>
        <v>2213.6626084055179</v>
      </c>
      <c r="L157" s="675">
        <f t="shared" si="24"/>
        <v>3213.6277040483342</v>
      </c>
      <c r="M157" s="675">
        <f t="shared" si="24"/>
        <v>4028.8699882225469</v>
      </c>
      <c r="N157" s="675">
        <f t="shared" si="24"/>
        <v>4621.0120119589446</v>
      </c>
      <c r="O157" s="675">
        <f t="shared" si="24"/>
        <v>5021.7874850720582</v>
      </c>
    </row>
    <row r="158" spans="2:16" s="2331" customFormat="1">
      <c r="C158" s="2331" t="s">
        <v>3832</v>
      </c>
      <c r="E158" s="2331" t="str">
        <f>Preferences.moneyunits</f>
        <v>ZARm</v>
      </c>
      <c r="F158" s="675">
        <f t="shared" ref="F158:O158" si="25">(F82*F131)+(F138*F88)</f>
        <v>0</v>
      </c>
      <c r="G158" s="675">
        <f t="shared" si="25"/>
        <v>3.3279999999999998</v>
      </c>
      <c r="H158" s="675">
        <f t="shared" si="25"/>
        <v>46.332898695306881</v>
      </c>
      <c r="I158" s="675">
        <f t="shared" si="25"/>
        <v>246.2656406906232</v>
      </c>
      <c r="J158" s="675">
        <f t="shared" si="25"/>
        <v>678.34483218648677</v>
      </c>
      <c r="K158" s="675">
        <f t="shared" si="25"/>
        <v>1254.1582370456126</v>
      </c>
      <c r="L158" s="675">
        <f t="shared" si="25"/>
        <v>1820.6919340491816</v>
      </c>
      <c r="M158" s="675">
        <f t="shared" si="25"/>
        <v>2282.5702808228239</v>
      </c>
      <c r="N158" s="675">
        <f t="shared" si="25"/>
        <v>2618.0504003993024</v>
      </c>
      <c r="O158" s="675">
        <f t="shared" si="25"/>
        <v>2845.1111362594556</v>
      </c>
      <c r="P158" s="675"/>
    </row>
    <row r="159" spans="2:16" s="2331" customFormat="1">
      <c r="C159" s="2331" t="s">
        <v>3833</v>
      </c>
      <c r="E159" s="2331" t="str">
        <f>Preferences.moneyunits</f>
        <v>ZARm</v>
      </c>
      <c r="F159" s="675">
        <f t="shared" ref="F159:O159" si="26">(F131*F95)+(F101*F138)</f>
        <v>0</v>
      </c>
      <c r="G159" s="675">
        <f t="shared" si="26"/>
        <v>0</v>
      </c>
      <c r="H159" s="675">
        <f t="shared" si="26"/>
        <v>0</v>
      </c>
      <c r="I159" s="675">
        <f t="shared" si="26"/>
        <v>0</v>
      </c>
      <c r="J159" s="675">
        <f t="shared" si="26"/>
        <v>0</v>
      </c>
      <c r="K159" s="675">
        <f t="shared" si="26"/>
        <v>0</v>
      </c>
      <c r="L159" s="675">
        <f t="shared" si="26"/>
        <v>0</v>
      </c>
      <c r="M159" s="675">
        <f t="shared" si="26"/>
        <v>0</v>
      </c>
      <c r="N159" s="675">
        <f t="shared" si="26"/>
        <v>0</v>
      </c>
      <c r="O159" s="675">
        <f t="shared" si="26"/>
        <v>0</v>
      </c>
    </row>
    <row r="160" spans="2:16" s="2331" customFormat="1">
      <c r="C160" s="2331" t="s">
        <v>902</v>
      </c>
      <c r="E160" s="2331" t="str">
        <f>Preferences.moneyunits</f>
        <v>ZARm</v>
      </c>
      <c r="F160" s="675">
        <f>SUM(F157:F159)</f>
        <v>0</v>
      </c>
      <c r="G160" s="675">
        <f t="shared" ref="G160:O160" si="27">SUM(G157:G159)</f>
        <v>20.735617279999996</v>
      </c>
      <c r="H160" s="675">
        <f t="shared" si="27"/>
        <v>206.61497711400261</v>
      </c>
      <c r="I160" s="675">
        <f t="shared" si="27"/>
        <v>841.82362097688042</v>
      </c>
      <c r="J160" s="675">
        <f t="shared" si="27"/>
        <v>2076.1878512152048</v>
      </c>
      <c r="K160" s="675">
        <f t="shared" si="27"/>
        <v>3467.8208454511305</v>
      </c>
      <c r="L160" s="675">
        <f t="shared" si="27"/>
        <v>5034.319638097516</v>
      </c>
      <c r="M160" s="675">
        <f t="shared" si="27"/>
        <v>6311.4402690453708</v>
      </c>
      <c r="N160" s="675">
        <f t="shared" si="27"/>
        <v>7239.0624123582475</v>
      </c>
      <c r="O160" s="675">
        <f t="shared" si="27"/>
        <v>7866.8986213315138</v>
      </c>
    </row>
    <row r="161" spans="2:32" s="940" customFormat="1">
      <c r="B161" s="761"/>
      <c r="C161" s="761"/>
      <c r="D161" s="761"/>
      <c r="E161" s="761"/>
      <c r="F161" s="761"/>
      <c r="G161" s="761"/>
      <c r="H161" s="761"/>
      <c r="I161" s="761"/>
      <c r="J161" s="761"/>
      <c r="K161" s="761"/>
      <c r="L161" s="761"/>
      <c r="M161" s="761"/>
      <c r="N161" s="761"/>
      <c r="O161" s="761"/>
      <c r="P161" s="761"/>
      <c r="R161" s="1042"/>
      <c r="S161" s="1056"/>
      <c r="T161" s="50"/>
      <c r="U161" s="50"/>
      <c r="V161" s="1062"/>
      <c r="W161" s="1063"/>
      <c r="X161" s="1063"/>
      <c r="Y161" s="1063"/>
      <c r="Z161" s="1063"/>
      <c r="AA161" s="1063"/>
      <c r="AB161" s="1063"/>
      <c r="AC161" s="1063"/>
      <c r="AD161" s="1063"/>
      <c r="AE161" s="1063"/>
      <c r="AF161" s="37"/>
    </row>
    <row r="162" spans="2:32" s="833" customFormat="1" ht="15.75">
      <c r="B162" s="282" t="s">
        <v>216</v>
      </c>
      <c r="C162" s="238"/>
      <c r="D162" s="238"/>
      <c r="E162" s="238"/>
      <c r="F162" s="238"/>
      <c r="G162" s="238"/>
      <c r="H162" s="238"/>
      <c r="I162" s="238"/>
      <c r="J162" s="238"/>
      <c r="K162" s="238"/>
      <c r="L162" s="238"/>
      <c r="M162" s="238"/>
      <c r="N162" s="238"/>
      <c r="O162" s="238"/>
      <c r="P162" s="240"/>
      <c r="Q162" s="665"/>
    </row>
    <row r="163" spans="2:32" s="833" customFormat="1">
      <c r="B163" s="227"/>
      <c r="C163" s="229"/>
      <c r="D163" s="229"/>
      <c r="E163" s="229"/>
      <c r="F163" s="229"/>
      <c r="G163" s="229"/>
      <c r="H163" s="229"/>
      <c r="I163" s="229"/>
      <c r="J163" s="229"/>
      <c r="K163" s="229"/>
      <c r="L163" s="229"/>
      <c r="M163" s="229"/>
      <c r="N163" s="229"/>
      <c r="O163" s="229"/>
      <c r="P163" s="231"/>
      <c r="Q163" s="665"/>
    </row>
    <row r="164" spans="2:32">
      <c r="B164" s="227"/>
      <c r="C164" s="241" t="s">
        <v>255</v>
      </c>
      <c r="D164" s="229"/>
      <c r="E164" s="230"/>
      <c r="F164" s="229"/>
      <c r="G164" s="230"/>
      <c r="H164" s="229"/>
      <c r="I164" s="229"/>
      <c r="J164" s="229"/>
      <c r="K164" s="229"/>
      <c r="L164" s="229"/>
      <c r="M164" s="229"/>
      <c r="N164" s="229"/>
      <c r="O164" s="230" t="str">
        <f>Preferences.EnergyUnits</f>
        <v>PJ</v>
      </c>
      <c r="P164" s="231"/>
      <c r="Q164" s="665"/>
    </row>
    <row r="165" spans="2:32">
      <c r="B165" s="227"/>
      <c r="C165" s="229"/>
      <c r="D165" s="229"/>
      <c r="E165" s="229"/>
      <c r="F165" s="229"/>
      <c r="G165" s="229"/>
      <c r="H165" s="229"/>
      <c r="I165" s="229"/>
      <c r="J165" s="229"/>
      <c r="K165" s="229"/>
      <c r="L165" s="229"/>
      <c r="M165" s="229"/>
      <c r="N165" s="229"/>
      <c r="O165" s="229"/>
      <c r="P165" s="231"/>
      <c r="Q165" s="665"/>
    </row>
    <row r="166" spans="2:32" ht="15.75">
      <c r="B166" s="232"/>
      <c r="C166" s="243" t="s">
        <v>60</v>
      </c>
      <c r="D166" s="243" t="s">
        <v>150</v>
      </c>
      <c r="E166" s="243" t="s">
        <v>172</v>
      </c>
      <c r="F166" s="243" t="s">
        <v>1001</v>
      </c>
      <c r="G166" s="243" t="s">
        <v>221</v>
      </c>
      <c r="H166" s="243" t="s">
        <v>247</v>
      </c>
      <c r="I166" s="243" t="s">
        <v>248</v>
      </c>
      <c r="J166" s="243" t="s">
        <v>249</v>
      </c>
      <c r="K166" s="243" t="s">
        <v>250</v>
      </c>
      <c r="L166" s="243" t="s">
        <v>251</v>
      </c>
      <c r="M166" s="243" t="s">
        <v>252</v>
      </c>
      <c r="N166" s="243" t="s">
        <v>253</v>
      </c>
      <c r="O166" s="243" t="s">
        <v>254</v>
      </c>
      <c r="P166" s="231"/>
      <c r="Q166" s="665"/>
      <c r="R166" s="761" t="s">
        <v>133</v>
      </c>
    </row>
    <row r="167" spans="2:32" ht="15.75">
      <c r="B167" s="232"/>
      <c r="C167" s="85" t="s">
        <v>35</v>
      </c>
      <c r="D167" s="85" t="str">
        <f>INDEX(Vectors[Description], MATCH(RE.d.Outputs[Vector], Vectors[Code], 0))</f>
        <v>Electricity (delivered to end user)</v>
      </c>
      <c r="E167" s="85"/>
      <c r="F167" s="183">
        <f t="shared" ref="F167:O167" si="28">F132+F139</f>
        <v>0</v>
      </c>
      <c r="G167" s="183">
        <f t="shared" si="28"/>
        <v>8.6459178082191793E-2</v>
      </c>
      <c r="H167" s="183">
        <f t="shared" si="28"/>
        <v>1.2036972173562765</v>
      </c>
      <c r="I167" s="183">
        <f t="shared" si="28"/>
        <v>6.3978139675467691</v>
      </c>
      <c r="J167" s="183">
        <f t="shared" si="28"/>
        <v>17.622937694454919</v>
      </c>
      <c r="K167" s="183">
        <f t="shared" si="28"/>
        <v>32.582178593742277</v>
      </c>
      <c r="L167" s="183">
        <f t="shared" si="28"/>
        <v>47.300338990014545</v>
      </c>
      <c r="M167" s="183">
        <f t="shared" si="28"/>
        <v>59.299624517661975</v>
      </c>
      <c r="N167" s="183">
        <f t="shared" si="28"/>
        <v>68.015170010900491</v>
      </c>
      <c r="O167" s="183">
        <f t="shared" si="28"/>
        <v>73.914053603811084</v>
      </c>
      <c r="P167" s="231"/>
      <c r="Q167" s="665"/>
    </row>
    <row r="168" spans="2:32" ht="15.75">
      <c r="B168" s="232"/>
      <c r="C168" s="85" t="s">
        <v>26</v>
      </c>
      <c r="D168" s="85" t="str">
        <f>INDEX(Vectors[Description], MATCH(RE.d.Outputs[Vector], Vectors[Code], 0))</f>
        <v>Solar</v>
      </c>
      <c r="E168" s="85"/>
      <c r="F168" s="183">
        <f t="shared" ref="F168:O168" si="29">-F139-F132</f>
        <v>0</v>
      </c>
      <c r="G168" s="183">
        <f t="shared" si="29"/>
        <v>-8.6459178082191793E-2</v>
      </c>
      <c r="H168" s="183">
        <f t="shared" si="29"/>
        <v>-1.2036972173562765</v>
      </c>
      <c r="I168" s="183">
        <f t="shared" si="29"/>
        <v>-6.3978139675467691</v>
      </c>
      <c r="J168" s="183">
        <f t="shared" si="29"/>
        <v>-17.622937694454919</v>
      </c>
      <c r="K168" s="183">
        <f t="shared" si="29"/>
        <v>-32.582178593742277</v>
      </c>
      <c r="L168" s="183">
        <f t="shared" si="29"/>
        <v>-47.300338990014545</v>
      </c>
      <c r="M168" s="183">
        <f t="shared" si="29"/>
        <v>-59.299624517661975</v>
      </c>
      <c r="N168" s="183">
        <f t="shared" si="29"/>
        <v>-68.015170010900491</v>
      </c>
      <c r="O168" s="183">
        <f t="shared" si="29"/>
        <v>-73.914053603811084</v>
      </c>
      <c r="P168" s="231"/>
      <c r="Q168" s="665"/>
    </row>
    <row r="169" spans="2:32" ht="15.75">
      <c r="B169" s="232"/>
      <c r="C169" s="85" t="s">
        <v>104</v>
      </c>
      <c r="D169" s="85"/>
      <c r="E169" s="85"/>
      <c r="F169" s="96">
        <f>SUBTOTAL(109,RE.d.Outputs[2006])</f>
        <v>0</v>
      </c>
      <c r="G169" s="2036">
        <f>SUBTOTAL(109,RE.d.Outputs[2010])</f>
        <v>0</v>
      </c>
      <c r="H169" s="2036">
        <f>SUBTOTAL(109,RE.d.Outputs[2015])</f>
        <v>0</v>
      </c>
      <c r="I169" s="2036">
        <f>SUBTOTAL(109,RE.d.Outputs[2020])</f>
        <v>0</v>
      </c>
      <c r="J169" s="2036">
        <f>SUBTOTAL(109,RE.d.Outputs[2025])</f>
        <v>0</v>
      </c>
      <c r="K169" s="2036">
        <f>SUBTOTAL(109,RE.d.Outputs[2030])</f>
        <v>0</v>
      </c>
      <c r="L169" s="2036">
        <f>SUBTOTAL(109,RE.d.Outputs[2035])</f>
        <v>0</v>
      </c>
      <c r="M169" s="2036">
        <f>SUBTOTAL(109,RE.d.Outputs[2040])</f>
        <v>0</v>
      </c>
      <c r="N169" s="2036">
        <f>SUBTOTAL(109,RE.d.Outputs[2045])</f>
        <v>0</v>
      </c>
      <c r="O169" s="2036">
        <f>SUBTOTAL(109,RE.d.Outputs[2050])</f>
        <v>0</v>
      </c>
      <c r="P169" s="231"/>
      <c r="Q169" s="665"/>
    </row>
    <row r="170" spans="2:32" ht="15.75">
      <c r="B170" s="233"/>
      <c r="C170" s="234"/>
      <c r="D170" s="234"/>
      <c r="E170" s="234"/>
      <c r="F170" s="234"/>
      <c r="G170" s="234"/>
      <c r="H170" s="234"/>
      <c r="I170" s="234"/>
      <c r="J170" s="234"/>
      <c r="K170" s="234"/>
      <c r="L170" s="234"/>
      <c r="M170" s="234"/>
      <c r="N170" s="234"/>
      <c r="O170" s="234"/>
      <c r="P170" s="236"/>
      <c r="Q170" s="665"/>
    </row>
    <row r="172" spans="2:32" ht="15.75">
      <c r="B172" s="625" t="s">
        <v>786</v>
      </c>
      <c r="C172" s="652"/>
      <c r="D172" s="626"/>
      <c r="E172" s="626"/>
      <c r="F172" s="626"/>
      <c r="G172" s="626"/>
      <c r="H172" s="626"/>
      <c r="I172" s="626"/>
      <c r="J172" s="626"/>
      <c r="K172" s="626"/>
      <c r="L172" s="626"/>
      <c r="M172" s="626"/>
      <c r="N172" s="626"/>
      <c r="O172" s="626"/>
      <c r="P172" s="627"/>
    </row>
    <row r="173" spans="2:32">
      <c r="B173" s="653"/>
      <c r="C173" s="654"/>
      <c r="D173" s="654"/>
      <c r="E173" s="654"/>
      <c r="F173" s="654"/>
      <c r="G173" s="654"/>
      <c r="H173" s="654"/>
      <c r="I173" s="654"/>
      <c r="J173" s="654"/>
      <c r="K173" s="654"/>
      <c r="L173" s="654"/>
      <c r="M173" s="654"/>
      <c r="N173" s="654"/>
      <c r="O173" s="654"/>
      <c r="P173" s="655"/>
    </row>
    <row r="174" spans="2:32">
      <c r="B174" s="628"/>
      <c r="C174" s="656" t="s">
        <v>791</v>
      </c>
      <c r="D174" s="629"/>
      <c r="E174" s="657"/>
      <c r="F174" s="629"/>
      <c r="G174" s="657"/>
      <c r="H174" s="629"/>
      <c r="I174" s="629"/>
      <c r="J174" s="629"/>
      <c r="K174" s="629"/>
      <c r="L174" s="629"/>
      <c r="M174" s="629"/>
      <c r="N174" s="629"/>
      <c r="O174" s="657"/>
      <c r="P174" s="630"/>
    </row>
    <row r="175" spans="2:32" collapsed="1">
      <c r="B175" s="628"/>
      <c r="C175" s="629"/>
      <c r="D175" s="629"/>
      <c r="E175" s="629"/>
      <c r="F175" s="629"/>
      <c r="G175" s="629"/>
      <c r="H175" s="629"/>
      <c r="I175" s="629"/>
      <c r="J175" s="629"/>
      <c r="K175" s="629"/>
      <c r="L175" s="629"/>
      <c r="M175" s="629"/>
      <c r="N175" s="629"/>
      <c r="O175" s="629"/>
      <c r="P175" s="630"/>
    </row>
    <row r="176" spans="2:32" ht="15.75">
      <c r="B176" s="631"/>
      <c r="C176" s="632" t="s">
        <v>60</v>
      </c>
      <c r="D176" s="632" t="s">
        <v>787</v>
      </c>
      <c r="E176" s="632" t="s">
        <v>172</v>
      </c>
      <c r="F176" s="632" t="s">
        <v>1001</v>
      </c>
      <c r="G176" s="632" t="s">
        <v>221</v>
      </c>
      <c r="H176" s="632" t="s">
        <v>247</v>
      </c>
      <c r="I176" s="632" t="s">
        <v>248</v>
      </c>
      <c r="J176" s="632" t="s">
        <v>249</v>
      </c>
      <c r="K176" s="632" t="s">
        <v>250</v>
      </c>
      <c r="L176" s="632" t="s">
        <v>251</v>
      </c>
      <c r="M176" s="632" t="s">
        <v>252</v>
      </c>
      <c r="N176" s="632" t="s">
        <v>253</v>
      </c>
      <c r="O176" s="632" t="s">
        <v>254</v>
      </c>
      <c r="P176" s="630"/>
    </row>
    <row r="177" spans="2:32" ht="15.75">
      <c r="B177" s="631"/>
      <c r="C177" s="633"/>
      <c r="D177" s="633"/>
      <c r="E177" s="634"/>
      <c r="F177" s="660"/>
      <c r="G177" s="660"/>
      <c r="H177" s="660"/>
      <c r="I177" s="660"/>
      <c r="J177" s="660"/>
      <c r="K177" s="660"/>
      <c r="L177" s="660"/>
      <c r="M177" s="660"/>
      <c r="N177" s="660"/>
      <c r="O177" s="660"/>
      <c r="P177" s="630"/>
    </row>
    <row r="178" spans="2:32" ht="15.75">
      <c r="B178" s="631"/>
      <c r="C178" s="633" t="s">
        <v>793</v>
      </c>
      <c r="D178" s="634" t="str">
        <f>INDEX(Vectors[Description], MATCH(RE.d.info[Vector], Vectors[Code], 0))</f>
        <v xml:space="preserve">Installed Capacity </v>
      </c>
      <c r="E178" s="634" t="str">
        <f>Preferences.PowerUnits</f>
        <v>MW</v>
      </c>
      <c r="F178" s="660">
        <f t="shared" ref="F178:O178" si="30">F138+F131</f>
        <v>0</v>
      </c>
      <c r="G178" s="660">
        <f t="shared" si="30"/>
        <v>16</v>
      </c>
      <c r="H178" s="660">
        <f t="shared" si="30"/>
        <v>222.75432065051385</v>
      </c>
      <c r="I178" s="660">
        <f t="shared" si="30"/>
        <v>1183.9694263972269</v>
      </c>
      <c r="J178" s="660">
        <f t="shared" si="30"/>
        <v>3261.2732316658021</v>
      </c>
      <c r="K178" s="660">
        <f t="shared" si="30"/>
        <v>6029.6069088731374</v>
      </c>
      <c r="L178" s="660">
        <f t="shared" si="30"/>
        <v>8753.3266060056812</v>
      </c>
      <c r="M178" s="660">
        <f t="shared" si="30"/>
        <v>10973.895580878961</v>
      </c>
      <c r="N178" s="660">
        <f t="shared" si="30"/>
        <v>12586.780771150492</v>
      </c>
      <c r="O178" s="660">
        <f t="shared" si="30"/>
        <v>13678.418924324307</v>
      </c>
      <c r="P178" s="630"/>
    </row>
    <row r="179" spans="2:32" ht="6" customHeight="1">
      <c r="B179" s="661"/>
      <c r="C179" s="636"/>
      <c r="D179" s="636"/>
      <c r="E179" s="636"/>
      <c r="F179" s="636"/>
      <c r="G179" s="636"/>
      <c r="H179" s="636"/>
      <c r="I179" s="636"/>
      <c r="J179" s="636"/>
      <c r="K179" s="636"/>
      <c r="L179" s="636"/>
      <c r="M179" s="636"/>
      <c r="N179" s="636"/>
      <c r="O179" s="636"/>
      <c r="P179" s="658"/>
    </row>
    <row r="181" spans="2:32" s="2331" customFormat="1" ht="15.75" customHeight="1">
      <c r="B181" s="788" t="s">
        <v>905</v>
      </c>
      <c r="C181" s="789"/>
      <c r="D181" s="789"/>
      <c r="E181" s="789"/>
      <c r="F181" s="789"/>
      <c r="G181" s="789"/>
      <c r="H181" s="789"/>
      <c r="I181" s="789"/>
      <c r="J181" s="789"/>
      <c r="K181" s="789"/>
      <c r="L181" s="789"/>
      <c r="M181" s="789"/>
      <c r="N181" s="789"/>
      <c r="O181" s="789"/>
      <c r="P181" s="790"/>
    </row>
    <row r="182" spans="2:32" s="2331" customFormat="1" ht="5.25" customHeight="1">
      <c r="B182" s="791"/>
      <c r="C182" s="792"/>
      <c r="D182" s="792"/>
      <c r="E182" s="792"/>
      <c r="F182" s="792"/>
      <c r="G182" s="792"/>
      <c r="H182" s="792"/>
      <c r="I182" s="792"/>
      <c r="J182" s="792"/>
      <c r="K182" s="792"/>
      <c r="L182" s="792"/>
      <c r="M182" s="792"/>
      <c r="N182" s="792"/>
      <c r="O182" s="792"/>
      <c r="P182" s="793"/>
    </row>
    <row r="183" spans="2:32" s="2331" customFormat="1">
      <c r="B183" s="791"/>
      <c r="C183" s="799" t="s">
        <v>906</v>
      </c>
      <c r="D183" s="800"/>
      <c r="E183" s="800"/>
      <c r="F183" s="800"/>
      <c r="G183" s="800"/>
      <c r="H183" s="800"/>
      <c r="I183" s="800"/>
      <c r="J183" s="800"/>
      <c r="K183" s="800"/>
      <c r="L183" s="800"/>
      <c r="M183" s="800"/>
      <c r="N183" s="800"/>
      <c r="O183" s="800"/>
      <c r="P183" s="793"/>
    </row>
    <row r="184" spans="2:32" s="2331" customFormat="1" ht="12.75" customHeight="1">
      <c r="B184" s="791"/>
      <c r="C184" s="792"/>
      <c r="D184" s="792"/>
      <c r="E184" s="792"/>
      <c r="F184" s="792"/>
      <c r="G184" s="792"/>
      <c r="H184" s="792"/>
      <c r="I184" s="792"/>
      <c r="J184" s="792"/>
      <c r="K184" s="792"/>
      <c r="L184" s="792"/>
      <c r="M184" s="792"/>
      <c r="N184" s="792"/>
      <c r="O184" s="792" t="str">
        <f>Preferences.moneyunits</f>
        <v>ZARm</v>
      </c>
      <c r="P184" s="793"/>
    </row>
    <row r="185" spans="2:32" s="2331" customFormat="1" ht="15.75">
      <c r="B185" s="794"/>
      <c r="C185" s="795" t="s">
        <v>60</v>
      </c>
      <c r="D185" s="795" t="s">
        <v>150</v>
      </c>
      <c r="E185" s="795" t="s">
        <v>172</v>
      </c>
      <c r="F185" s="795" t="s">
        <v>1001</v>
      </c>
      <c r="G185" s="795" t="s">
        <v>221</v>
      </c>
      <c r="H185" s="795" t="s">
        <v>247</v>
      </c>
      <c r="I185" s="795" t="s">
        <v>248</v>
      </c>
      <c r="J185" s="795" t="s">
        <v>249</v>
      </c>
      <c r="K185" s="795" t="s">
        <v>250</v>
      </c>
      <c r="L185" s="795" t="s">
        <v>251</v>
      </c>
      <c r="M185" s="795" t="s">
        <v>252</v>
      </c>
      <c r="N185" s="795" t="s">
        <v>253</v>
      </c>
      <c r="O185" s="795" t="s">
        <v>254</v>
      </c>
      <c r="P185" s="4708"/>
    </row>
    <row r="186" spans="2:32" s="2331" customFormat="1" ht="15.75">
      <c r="B186" s="794"/>
      <c r="C186" s="796" t="s">
        <v>888</v>
      </c>
      <c r="D186" s="797" t="str">
        <f>INDEX(CostVectors[Description], MATCH(C186, CostVectors[Code], 0))</f>
        <v>High estimate of capital costs</v>
      </c>
      <c r="E186" s="797"/>
      <c r="F186" s="635">
        <f>F145</f>
        <v>0</v>
      </c>
      <c r="G186" s="635">
        <f t="shared" ref="G186:O186" si="31">G145</f>
        <v>17.407617279999997</v>
      </c>
      <c r="H186" s="635">
        <f t="shared" si="31"/>
        <v>179.86698578702911</v>
      </c>
      <c r="I186" s="635">
        <f t="shared" si="31"/>
        <v>802.43651006892401</v>
      </c>
      <c r="J186" s="635">
        <f t="shared" si="31"/>
        <v>2041.6405316175226</v>
      </c>
      <c r="K186" s="635">
        <f t="shared" si="31"/>
        <v>3495.5633080231319</v>
      </c>
      <c r="L186" s="635">
        <f t="shared" si="31"/>
        <v>5074.5940439448123</v>
      </c>
      <c r="M186" s="635">
        <f t="shared" si="31"/>
        <v>6361.9316015688182</v>
      </c>
      <c r="N186" s="635">
        <f t="shared" si="31"/>
        <v>7296.9746941575413</v>
      </c>
      <c r="O186" s="635">
        <f t="shared" si="31"/>
        <v>7929.8335739390877</v>
      </c>
      <c r="P186" s="4707"/>
      <c r="X186" s="2246"/>
      <c r="Y186" s="2246"/>
      <c r="Z186" s="2246"/>
      <c r="AA186" s="2246"/>
      <c r="AB186" s="2246"/>
      <c r="AC186" s="2246"/>
      <c r="AD186" s="2246"/>
      <c r="AE186" s="2246"/>
      <c r="AF186" s="2246"/>
    </row>
    <row r="187" spans="2:32" s="2331" customFormat="1" ht="15.75">
      <c r="B187" s="794"/>
      <c r="C187" s="796" t="s">
        <v>890</v>
      </c>
      <c r="D187" s="797" t="str">
        <f>INDEX(CostVectors[Description], MATCH(C187, CostVectors[Code], 0))</f>
        <v>High estimate of operating costs</v>
      </c>
      <c r="E187" s="797"/>
      <c r="F187" s="635">
        <f>F146+F147</f>
        <v>0</v>
      </c>
      <c r="G187" s="635">
        <f t="shared" ref="G187:O187" si="32">G146+G147</f>
        <v>3.3279999999999998</v>
      </c>
      <c r="H187" s="635">
        <f t="shared" si="32"/>
        <v>46.332898695306881</v>
      </c>
      <c r="I187" s="635">
        <f t="shared" si="32"/>
        <v>246.2656406906232</v>
      </c>
      <c r="J187" s="635">
        <f t="shared" si="32"/>
        <v>678.34483218648677</v>
      </c>
      <c r="K187" s="635">
        <f t="shared" si="32"/>
        <v>1254.1582370456126</v>
      </c>
      <c r="L187" s="635">
        <f t="shared" si="32"/>
        <v>1820.6919340491816</v>
      </c>
      <c r="M187" s="635">
        <f t="shared" si="32"/>
        <v>2282.5702808228239</v>
      </c>
      <c r="N187" s="635">
        <f t="shared" si="32"/>
        <v>2618.0504003993024</v>
      </c>
      <c r="O187" s="635">
        <f t="shared" si="32"/>
        <v>2845.1111362594556</v>
      </c>
      <c r="P187" s="4707"/>
      <c r="X187" s="2246"/>
      <c r="Y187" s="2246"/>
      <c r="Z187" s="2246"/>
      <c r="AA187" s="2246"/>
      <c r="AB187" s="2246"/>
      <c r="AC187" s="2246"/>
      <c r="AD187" s="2246"/>
      <c r="AE187" s="2246"/>
      <c r="AF187" s="2246"/>
    </row>
    <row r="188" spans="2:32" s="2331" customFormat="1" ht="15.75">
      <c r="B188" s="794"/>
      <c r="C188" s="796" t="s">
        <v>892</v>
      </c>
      <c r="D188" s="797" t="str">
        <f>INDEX(CostVectors[Description], MATCH(C188, CostVectors[Code], 0))</f>
        <v>High estimate of fuel costs</v>
      </c>
      <c r="E188" s="797"/>
      <c r="F188" s="635"/>
      <c r="G188" s="635"/>
      <c r="H188" s="635"/>
      <c r="I188" s="635"/>
      <c r="J188" s="635"/>
      <c r="K188" s="635"/>
      <c r="L188" s="635"/>
      <c r="M188" s="635"/>
      <c r="N188" s="635"/>
      <c r="O188" s="635"/>
      <c r="P188" s="4707"/>
      <c r="X188" s="2246"/>
      <c r="Y188" s="2246"/>
      <c r="Z188" s="2246"/>
      <c r="AA188" s="2246"/>
      <c r="AB188" s="2246"/>
      <c r="AC188" s="2246"/>
      <c r="AD188" s="2246"/>
      <c r="AE188" s="2246"/>
      <c r="AF188" s="2246"/>
    </row>
    <row r="189" spans="2:32" s="2331" customFormat="1" ht="15.75">
      <c r="B189" s="794"/>
      <c r="C189" s="796" t="s">
        <v>1075</v>
      </c>
      <c r="D189" s="797" t="str">
        <f>INDEX(CostVectors[Description], MATCH(C189, CostVectors[Code], 0))</f>
        <v>Point estimate of capital costs</v>
      </c>
      <c r="E189" s="4663"/>
      <c r="F189" s="4664">
        <f>F151</f>
        <v>0</v>
      </c>
      <c r="G189" s="4664">
        <f t="shared" ref="G189:O189" si="33">G151</f>
        <v>17.407617279999997</v>
      </c>
      <c r="H189" s="4664">
        <f t="shared" si="33"/>
        <v>169.85779660395588</v>
      </c>
      <c r="I189" s="4664">
        <f t="shared" si="33"/>
        <v>692.26422416416619</v>
      </c>
      <c r="J189" s="4664">
        <f t="shared" si="33"/>
        <v>1691.9759472833639</v>
      </c>
      <c r="K189" s="4664">
        <f t="shared" si="33"/>
        <v>2786.476711854124</v>
      </c>
      <c r="L189" s="4664">
        <f t="shared" si="33"/>
        <v>4045.1958324172592</v>
      </c>
      <c r="M189" s="4664">
        <f t="shared" si="33"/>
        <v>5071.3927021409881</v>
      </c>
      <c r="N189" s="4664">
        <f t="shared" si="33"/>
        <v>5816.7592060456273</v>
      </c>
      <c r="O189" s="4664">
        <f t="shared" si="33"/>
        <v>6321.2405657034096</v>
      </c>
      <c r="P189" s="635"/>
      <c r="X189" s="2246"/>
      <c r="Y189" s="2246"/>
      <c r="Z189" s="2246"/>
      <c r="AA189" s="2246"/>
      <c r="AB189" s="2246"/>
      <c r="AC189" s="2246"/>
      <c r="AD189" s="2246"/>
      <c r="AE189" s="2246"/>
      <c r="AF189" s="2246"/>
    </row>
    <row r="190" spans="2:32" s="2331" customFormat="1" ht="15.75">
      <c r="B190" s="794"/>
      <c r="C190" s="796" t="s">
        <v>1077</v>
      </c>
      <c r="D190" s="797" t="str">
        <f>INDEX(CostVectors[Description], MATCH(C190, CostVectors[Code], 0))</f>
        <v>Point estimate of operating costs</v>
      </c>
      <c r="E190" s="4663"/>
      <c r="F190" s="4664">
        <f>F152+F153</f>
        <v>0</v>
      </c>
      <c r="G190" s="4664">
        <f t="shared" ref="G190:O190" si="34">G152+G153</f>
        <v>3.3279999999999998</v>
      </c>
      <c r="H190" s="4664">
        <f t="shared" si="34"/>
        <v>46.332898695306881</v>
      </c>
      <c r="I190" s="4664">
        <f t="shared" si="34"/>
        <v>246.2656406906232</v>
      </c>
      <c r="J190" s="4664">
        <f t="shared" si="34"/>
        <v>678.34483218648677</v>
      </c>
      <c r="K190" s="4664">
        <f t="shared" si="34"/>
        <v>1254.1582370456126</v>
      </c>
      <c r="L190" s="4664">
        <f t="shared" si="34"/>
        <v>1820.6919340491816</v>
      </c>
      <c r="M190" s="4664">
        <f t="shared" si="34"/>
        <v>2282.5702808228239</v>
      </c>
      <c r="N190" s="4664">
        <f t="shared" si="34"/>
        <v>2618.0504003993024</v>
      </c>
      <c r="O190" s="4664">
        <f t="shared" si="34"/>
        <v>2845.1111362594556</v>
      </c>
      <c r="P190" s="635"/>
      <c r="X190" s="2246"/>
      <c r="Y190" s="2246"/>
      <c r="Z190" s="2246"/>
      <c r="AA190" s="2246"/>
      <c r="AB190" s="2246"/>
      <c r="AC190" s="2246"/>
      <c r="AD190" s="2246"/>
      <c r="AE190" s="2246"/>
      <c r="AF190" s="2246"/>
    </row>
    <row r="191" spans="2:32" s="2331" customFormat="1" ht="15.75">
      <c r="B191" s="794"/>
      <c r="C191" s="796" t="s">
        <v>1078</v>
      </c>
      <c r="D191" s="797" t="str">
        <f>INDEX(CostVectors[Description], MATCH(C191, CostVectors[Code], 0))</f>
        <v>Point estimate of fuel costs</v>
      </c>
      <c r="E191" s="4663"/>
      <c r="F191" s="4664"/>
      <c r="G191" s="4664"/>
      <c r="H191" s="4664"/>
      <c r="I191" s="4664"/>
      <c r="J191" s="4664"/>
      <c r="K191" s="4664"/>
      <c r="L191" s="4664"/>
      <c r="M191" s="4664"/>
      <c r="N191" s="4664"/>
      <c r="O191" s="4664"/>
      <c r="P191" s="4707"/>
      <c r="X191" s="2246"/>
      <c r="Y191" s="2246"/>
      <c r="Z191" s="2246"/>
      <c r="AA191" s="2246"/>
      <c r="AB191" s="2246"/>
      <c r="AC191" s="2246"/>
      <c r="AD191" s="2246"/>
      <c r="AE191" s="2246"/>
      <c r="AF191" s="2246"/>
    </row>
    <row r="192" spans="2:32" s="2331" customFormat="1" ht="14.25">
      <c r="B192" s="802"/>
      <c r="C192" s="796" t="s">
        <v>882</v>
      </c>
      <c r="D192" s="797" t="str">
        <f>INDEX(CostVectors[Description], MATCH(C192, CostVectors[Code], 0))</f>
        <v>Low estimate of capital costs</v>
      </c>
      <c r="E192" s="797"/>
      <c r="F192" s="635">
        <f>F157</f>
        <v>0</v>
      </c>
      <c r="G192" s="635">
        <f t="shared" ref="G192:O192" si="35">G157</f>
        <v>17.407617279999997</v>
      </c>
      <c r="H192" s="635">
        <f t="shared" si="35"/>
        <v>160.28207841869573</v>
      </c>
      <c r="I192" s="635">
        <f t="shared" si="35"/>
        <v>595.55798028625725</v>
      </c>
      <c r="J192" s="635">
        <f t="shared" si="35"/>
        <v>1397.8430190287179</v>
      </c>
      <c r="K192" s="635">
        <f t="shared" si="35"/>
        <v>2213.6626084055179</v>
      </c>
      <c r="L192" s="635">
        <f t="shared" si="35"/>
        <v>3213.6277040483342</v>
      </c>
      <c r="M192" s="635">
        <f t="shared" si="35"/>
        <v>4028.8699882225469</v>
      </c>
      <c r="N192" s="635">
        <f t="shared" si="35"/>
        <v>4621.0120119589446</v>
      </c>
      <c r="O192" s="635">
        <f t="shared" si="35"/>
        <v>5021.7874850720582</v>
      </c>
      <c r="P192" s="4707"/>
      <c r="X192" s="2246"/>
      <c r="Y192" s="2246"/>
      <c r="Z192" s="2246"/>
      <c r="AA192" s="2246"/>
      <c r="AB192" s="2246"/>
      <c r="AC192" s="2246"/>
      <c r="AD192" s="2246"/>
      <c r="AE192" s="2246"/>
      <c r="AF192" s="2246"/>
    </row>
    <row r="193" spans="2:32" s="2331" customFormat="1" ht="14.25">
      <c r="B193" s="802"/>
      <c r="C193" s="796" t="s">
        <v>884</v>
      </c>
      <c r="D193" s="797" t="str">
        <f>INDEX(CostVectors[Description], MATCH(C193, CostVectors[Code], 0))</f>
        <v>Low estimate of operating costs</v>
      </c>
      <c r="E193" s="797"/>
      <c r="F193" s="635">
        <f>F158+F159</f>
        <v>0</v>
      </c>
      <c r="G193" s="635">
        <f t="shared" ref="G193:O193" si="36">G158+G159</f>
        <v>3.3279999999999998</v>
      </c>
      <c r="H193" s="635">
        <f t="shared" si="36"/>
        <v>46.332898695306881</v>
      </c>
      <c r="I193" s="635">
        <f t="shared" si="36"/>
        <v>246.2656406906232</v>
      </c>
      <c r="J193" s="635">
        <f t="shared" si="36"/>
        <v>678.34483218648677</v>
      </c>
      <c r="K193" s="635">
        <f t="shared" si="36"/>
        <v>1254.1582370456126</v>
      </c>
      <c r="L193" s="635">
        <f t="shared" si="36"/>
        <v>1820.6919340491816</v>
      </c>
      <c r="M193" s="635">
        <f t="shared" si="36"/>
        <v>2282.5702808228239</v>
      </c>
      <c r="N193" s="635">
        <f t="shared" si="36"/>
        <v>2618.0504003993024</v>
      </c>
      <c r="O193" s="635">
        <f t="shared" si="36"/>
        <v>2845.1111362594556</v>
      </c>
      <c r="P193" s="4707"/>
      <c r="X193" s="2246"/>
      <c r="Y193" s="2246"/>
      <c r="Z193" s="2246"/>
      <c r="AA193" s="2246"/>
      <c r="AB193" s="2246"/>
      <c r="AC193" s="2246"/>
      <c r="AD193" s="2246"/>
      <c r="AE193" s="2246"/>
      <c r="AF193" s="2246"/>
    </row>
    <row r="194" spans="2:32" s="2331" customFormat="1" ht="14.25">
      <c r="B194" s="802"/>
      <c r="C194" s="796" t="s">
        <v>886</v>
      </c>
      <c r="D194" s="797" t="str">
        <f>INDEX(CostVectors[Description], MATCH(C194, CostVectors[Code], 0))</f>
        <v>Low estimate of fuel costs</v>
      </c>
      <c r="E194" s="797"/>
      <c r="F194" s="635"/>
      <c r="G194" s="635"/>
      <c r="H194" s="635"/>
      <c r="I194" s="635"/>
      <c r="J194" s="635"/>
      <c r="K194" s="635"/>
      <c r="L194" s="635"/>
      <c r="M194" s="635"/>
      <c r="N194" s="635"/>
      <c r="O194" s="635"/>
      <c r="P194" s="4707"/>
      <c r="X194" s="2246"/>
      <c r="Y194" s="2246"/>
      <c r="Z194" s="2246"/>
      <c r="AA194" s="2246"/>
      <c r="AB194" s="2246"/>
      <c r="AC194" s="2246"/>
      <c r="AD194" s="2246"/>
      <c r="AE194" s="2246"/>
      <c r="AF194" s="2246"/>
    </row>
    <row r="195" spans="2:32" s="2331" customFormat="1">
      <c r="B195" s="791"/>
      <c r="C195" s="792"/>
      <c r="D195" s="792"/>
      <c r="E195" s="792"/>
      <c r="F195" s="792"/>
      <c r="G195" s="792"/>
      <c r="H195" s="792"/>
      <c r="I195" s="792"/>
      <c r="J195" s="792"/>
      <c r="K195" s="792"/>
      <c r="L195" s="792"/>
      <c r="M195" s="792"/>
      <c r="N195" s="792"/>
      <c r="O195" s="792"/>
      <c r="P195" s="793"/>
      <c r="X195" s="2246"/>
      <c r="Y195" s="2246"/>
      <c r="Z195" s="2246"/>
      <c r="AA195" s="2246"/>
      <c r="AB195" s="2246"/>
      <c r="AC195" s="2246"/>
      <c r="AD195" s="2246"/>
      <c r="AE195" s="2246"/>
      <c r="AF195" s="2246"/>
    </row>
    <row r="196" spans="2:32" s="2331" customFormat="1">
      <c r="B196" s="791"/>
      <c r="C196" s="799"/>
      <c r="D196" s="800"/>
      <c r="E196" s="800"/>
      <c r="F196" s="800"/>
      <c r="G196" s="800"/>
      <c r="H196" s="800"/>
      <c r="I196" s="800"/>
      <c r="J196" s="800"/>
      <c r="K196" s="800"/>
      <c r="L196" s="800"/>
      <c r="M196" s="800"/>
      <c r="N196" s="800"/>
      <c r="O196" s="800"/>
      <c r="P196" s="793"/>
      <c r="X196" s="2246"/>
      <c r="Y196" s="2246"/>
      <c r="Z196" s="2246"/>
      <c r="AA196" s="2246"/>
      <c r="AB196" s="2246"/>
      <c r="AC196" s="2246"/>
      <c r="AD196" s="2246"/>
      <c r="AE196" s="2246"/>
      <c r="AF196" s="2246"/>
    </row>
    <row r="197" spans="2:32" s="2331" customFormat="1">
      <c r="B197" s="791"/>
      <c r="C197" s="792"/>
      <c r="D197" s="792"/>
      <c r="E197" s="792"/>
      <c r="F197" s="792"/>
      <c r="G197" s="792"/>
      <c r="H197" s="792"/>
      <c r="I197" s="792"/>
      <c r="J197" s="792"/>
      <c r="K197" s="792"/>
      <c r="L197" s="792"/>
      <c r="M197" s="792"/>
      <c r="N197" s="792"/>
      <c r="O197" s="792"/>
      <c r="P197" s="793"/>
      <c r="X197" s="2246"/>
      <c r="Y197" s="2246"/>
      <c r="Z197" s="2246"/>
      <c r="AA197" s="2246"/>
      <c r="AB197" s="2246"/>
      <c r="AC197" s="2246"/>
      <c r="AD197" s="2246"/>
      <c r="AE197" s="2246"/>
      <c r="AF197" s="2246"/>
    </row>
    <row r="198" spans="2:32" s="2246" customFormat="1" ht="15.75">
      <c r="B198" s="1060"/>
    </row>
    <row r="199" spans="2:32" s="2331" customFormat="1">
      <c r="B199" s="6064" t="s">
        <v>4716</v>
      </c>
      <c r="C199" s="6063"/>
      <c r="D199" s="6063"/>
      <c r="E199" s="6063"/>
      <c r="F199" s="6063"/>
      <c r="G199" s="6063"/>
      <c r="H199" s="6063"/>
      <c r="I199" s="6063"/>
      <c r="J199" s="6063"/>
      <c r="K199" s="6063"/>
      <c r="L199" s="6063"/>
      <c r="M199" s="6063"/>
      <c r="N199" s="6063"/>
      <c r="O199" s="6063"/>
    </row>
    <row r="200" spans="2:32" s="2331" customFormat="1" ht="15.75" customHeight="1">
      <c r="B200" s="6063"/>
      <c r="C200" s="6063"/>
      <c r="D200" s="6063"/>
      <c r="E200" s="6063"/>
      <c r="F200" s="6063"/>
      <c r="G200" s="6063"/>
      <c r="H200" s="6063"/>
      <c r="I200" s="6063"/>
      <c r="J200" s="6063"/>
      <c r="K200" s="6063"/>
      <c r="L200" s="6063"/>
      <c r="M200" s="6063"/>
      <c r="N200" s="6063"/>
      <c r="O200" s="6063"/>
    </row>
    <row r="201" spans="2:32" s="2331" customFormat="1" ht="12" customHeight="1">
      <c r="B201" s="6063"/>
      <c r="C201" s="2331" t="s">
        <v>850</v>
      </c>
      <c r="D201" s="2331" t="s">
        <v>851</v>
      </c>
      <c r="E201" s="2331" t="s">
        <v>4777</v>
      </c>
      <c r="F201" s="2331" t="s">
        <v>1001</v>
      </c>
      <c r="G201" s="2331" t="s">
        <v>221</v>
      </c>
      <c r="H201" s="2331" t="s">
        <v>247</v>
      </c>
      <c r="I201" s="2331" t="s">
        <v>248</v>
      </c>
      <c r="J201" s="2331" t="s">
        <v>249</v>
      </c>
      <c r="K201" s="2331" t="s">
        <v>250</v>
      </c>
      <c r="L201" s="2331" t="s">
        <v>251</v>
      </c>
      <c r="M201" s="2331" t="s">
        <v>252</v>
      </c>
      <c r="N201" s="2331" t="s">
        <v>253</v>
      </c>
      <c r="O201" s="2331" t="s">
        <v>254</v>
      </c>
    </row>
    <row r="202" spans="2:32" s="2331" customFormat="1">
      <c r="B202" s="6063"/>
      <c r="C202" s="2331" t="s">
        <v>14</v>
      </c>
      <c r="D202" s="2331" t="s">
        <v>3321</v>
      </c>
      <c r="E202" s="2331">
        <v>1</v>
      </c>
      <c r="F202" s="569">
        <f>F167</f>
        <v>0</v>
      </c>
      <c r="G202" s="569">
        <f>G167</f>
        <v>8.6459178082191793E-2</v>
      </c>
      <c r="H202" s="569">
        <f t="shared" ref="H202:O202" si="37">H167</f>
        <v>1.2036972173562765</v>
      </c>
      <c r="I202" s="569">
        <f t="shared" si="37"/>
        <v>6.3978139675467691</v>
      </c>
      <c r="J202" s="569">
        <f t="shared" si="37"/>
        <v>17.622937694454919</v>
      </c>
      <c r="K202" s="569">
        <f t="shared" si="37"/>
        <v>32.582178593742277</v>
      </c>
      <c r="L202" s="569">
        <f t="shared" si="37"/>
        <v>47.300338990014545</v>
      </c>
      <c r="M202" s="569">
        <f t="shared" si="37"/>
        <v>59.299624517661975</v>
      </c>
      <c r="N202" s="569">
        <f t="shared" si="37"/>
        <v>68.015170010900491</v>
      </c>
      <c r="O202" s="569">
        <f t="shared" si="37"/>
        <v>73.914053603811084</v>
      </c>
    </row>
    <row r="204" spans="2:32">
      <c r="C204" s="2334" t="s">
        <v>2118</v>
      </c>
    </row>
    <row r="206" spans="2:32">
      <c r="C206" s="761" t="s">
        <v>2043</v>
      </c>
      <c r="D206" s="761" t="s">
        <v>3695</v>
      </c>
    </row>
    <row r="207" spans="2:32">
      <c r="C207" s="761" t="s">
        <v>2046</v>
      </c>
      <c r="D207" s="761" t="s">
        <v>3669</v>
      </c>
    </row>
    <row r="208" spans="2:32">
      <c r="C208" s="761" t="s">
        <v>1651</v>
      </c>
      <c r="D208" s="2779" t="s">
        <v>2697</v>
      </c>
    </row>
    <row r="209" spans="3:10">
      <c r="C209" s="761" t="s">
        <v>625</v>
      </c>
      <c r="D209" s="2331" t="s">
        <v>4700</v>
      </c>
    </row>
    <row r="210" spans="3:10">
      <c r="C210" s="761" t="s">
        <v>3682</v>
      </c>
      <c r="D210" s="761" t="s">
        <v>3683</v>
      </c>
    </row>
    <row r="214" spans="3:10">
      <c r="C214" s="2334" t="s">
        <v>3667</v>
      </c>
    </row>
    <row r="215" spans="3:10">
      <c r="C215" s="761" t="s">
        <v>3701</v>
      </c>
    </row>
    <row r="216" spans="3:10">
      <c r="D216" s="1271"/>
      <c r="E216" s="2331"/>
      <c r="F216" s="2331"/>
      <c r="G216" s="2331"/>
      <c r="H216" s="2331"/>
      <c r="I216" s="2331"/>
      <c r="J216" s="2331"/>
    </row>
    <row r="217" spans="3:10">
      <c r="C217" s="20" t="s">
        <v>2102</v>
      </c>
    </row>
    <row r="218" spans="3:10">
      <c r="C218" s="20"/>
    </row>
    <row r="219" spans="3:10">
      <c r="C219" s="20"/>
      <c r="D219" s="20"/>
      <c r="E219" s="20"/>
      <c r="F219" s="20"/>
      <c r="G219" s="20" t="s">
        <v>439</v>
      </c>
      <c r="H219" s="20">
        <v>0.14899999999999999</v>
      </c>
      <c r="I219" s="20"/>
    </row>
    <row r="220" spans="3:10">
      <c r="C220" s="20"/>
      <c r="D220" s="20"/>
      <c r="E220" s="20"/>
      <c r="F220" s="20"/>
      <c r="G220" s="20"/>
      <c r="H220" s="20"/>
      <c r="I220" s="20"/>
    </row>
    <row r="221" spans="3:10">
      <c r="C221" s="2334" t="s">
        <v>228</v>
      </c>
      <c r="D221" s="2334" t="s">
        <v>3317</v>
      </c>
      <c r="E221" s="2334" t="s">
        <v>2094</v>
      </c>
      <c r="F221" s="2334" t="s">
        <v>70</v>
      </c>
      <c r="G221" s="2334" t="s">
        <v>2095</v>
      </c>
      <c r="H221" s="2334" t="s">
        <v>2100</v>
      </c>
      <c r="I221" s="2334" t="s">
        <v>2096</v>
      </c>
    </row>
    <row r="222" spans="3:10">
      <c r="C222" s="18">
        <v>542.4</v>
      </c>
      <c r="D222" s="18">
        <f>C222/0.25</f>
        <v>2169.6</v>
      </c>
      <c r="E222" s="18">
        <f>D222*1.68</f>
        <v>3644.9279999999999</v>
      </c>
      <c r="F222" s="18">
        <v>813600</v>
      </c>
      <c r="G222" s="2045">
        <f>F222/E222</f>
        <v>223.21428571428572</v>
      </c>
      <c r="H222" s="2045">
        <f>G222/H219</f>
        <v>1498.0824544582936</v>
      </c>
      <c r="I222" s="18">
        <f>F222/C222</f>
        <v>1500</v>
      </c>
    </row>
    <row r="223" spans="3:10">
      <c r="C223" s="20"/>
      <c r="D223" s="20"/>
      <c r="E223" s="20"/>
      <c r="F223" s="20"/>
      <c r="G223" s="20"/>
      <c r="H223" s="20"/>
      <c r="I223" s="20"/>
    </row>
    <row r="224" spans="3:10">
      <c r="C224" s="1271"/>
      <c r="D224" s="2331"/>
      <c r="E224" s="2331" t="s">
        <v>2695</v>
      </c>
      <c r="F224" s="2331">
        <f>C222/E222</f>
        <v>0.14880952380952381</v>
      </c>
      <c r="G224" s="2331" t="s">
        <v>2696</v>
      </c>
      <c r="H224" s="1187">
        <v>0.15</v>
      </c>
      <c r="I224" s="2331"/>
    </row>
    <row r="225" spans="3:9">
      <c r="C225" s="1271"/>
      <c r="D225" s="2331"/>
      <c r="E225" s="2331"/>
      <c r="F225" s="2331"/>
      <c r="G225" s="2331"/>
      <c r="H225" s="2331"/>
      <c r="I225" s="2331"/>
    </row>
    <row r="226" spans="3:9">
      <c r="C226" s="1271"/>
      <c r="D226" s="2331"/>
      <c r="E226" s="2331"/>
      <c r="F226" s="2331">
        <f>$F$224*(H226/$H$224)</f>
        <v>0.19841269841269843</v>
      </c>
      <c r="G226" s="2331"/>
      <c r="H226" s="1187">
        <v>0.2</v>
      </c>
      <c r="I226" s="2331"/>
    </row>
    <row r="227" spans="3:9">
      <c r="C227" s="1271"/>
      <c r="D227" s="2331"/>
      <c r="E227" s="2331"/>
      <c r="F227" s="2331">
        <f>$F$224*(H227/$H$224)</f>
        <v>0.24801587301587302</v>
      </c>
      <c r="G227" s="2331"/>
      <c r="H227" s="1187">
        <v>0.25</v>
      </c>
      <c r="I227" s="2331"/>
    </row>
    <row r="228" spans="3:9">
      <c r="C228" s="1271"/>
      <c r="D228" s="2331"/>
      <c r="E228" s="2331"/>
      <c r="F228" s="2331"/>
      <c r="G228" s="2331"/>
      <c r="H228" s="2331"/>
      <c r="I228" s="2331"/>
    </row>
    <row r="230" spans="3:9">
      <c r="E230" s="637">
        <f>F222/(C222*8760)</f>
        <v>0.17123287671232876</v>
      </c>
      <c r="F230" s="761" t="s">
        <v>4708</v>
      </c>
    </row>
  </sheetData>
  <hyperlinks>
    <hyperlink ref="D208" r:id="rId1"/>
  </hyperlinks>
  <pageMargins left="0.7" right="0.7" top="0.75" bottom="0.75" header="0.3" footer="0.3"/>
  <pageSetup paperSize="9" orientation="portrait"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2:D20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autoPageBreaks="0"/>
  </sheetPr>
  <dimension ref="A3:G9"/>
  <sheetViews>
    <sheetView workbookViewId="0"/>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0" customFormat="1" ht="20.25">
      <c r="A3" s="80"/>
      <c r="B3" s="76" t="s">
        <v>222</v>
      </c>
      <c r="C3" s="81" t="s">
        <v>68</v>
      </c>
      <c r="E3" s="70" t="s">
        <v>258</v>
      </c>
      <c r="F3" s="93">
        <f>1/Unit.J</f>
        <v>999999999999999.87</v>
      </c>
      <c r="G3" s="70" t="s">
        <v>66</v>
      </c>
    </row>
    <row r="5" spans="1:7" ht="20.25">
      <c r="A5" s="79"/>
      <c r="B5" s="76" t="s">
        <v>223</v>
      </c>
      <c r="C5" s="81" t="s">
        <v>233</v>
      </c>
      <c r="E5" s="70" t="s">
        <v>258</v>
      </c>
      <c r="F5" s="93">
        <f>1/Unit.W</f>
        <v>1000000</v>
      </c>
      <c r="G5" s="70" t="s">
        <v>226</v>
      </c>
    </row>
    <row r="7" spans="1:7" ht="20.25">
      <c r="A7" s="79"/>
      <c r="B7" s="76" t="s">
        <v>613</v>
      </c>
      <c r="C7" s="81" t="s">
        <v>605</v>
      </c>
      <c r="D7" s="38"/>
      <c r="E7" s="70" t="s">
        <v>258</v>
      </c>
      <c r="F7" s="93">
        <f>1/Unit.m2</f>
        <v>1000000</v>
      </c>
      <c r="G7" s="70" t="s">
        <v>608</v>
      </c>
    </row>
    <row r="9" spans="1:7" s="728" customFormat="1" ht="15.75">
      <c r="B9" s="76" t="s">
        <v>904</v>
      </c>
      <c r="C9" s="81" t="s">
        <v>3825</v>
      </c>
      <c r="E9" s="70" t="s">
        <v>258</v>
      </c>
      <c r="F9" s="93">
        <f>1/ZAR</f>
        <v>1000000</v>
      </c>
      <c r="G9" s="70" t="s">
        <v>3818</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9"/>
    <outlinePr summaryBelow="0"/>
    <pageSetUpPr autoPageBreaks="0"/>
  </sheetPr>
  <dimension ref="A1:AU143"/>
  <sheetViews>
    <sheetView workbookViewId="0"/>
  </sheetViews>
  <sheetFormatPr defaultColWidth="8.85546875" defaultRowHeight="12.75"/>
  <cols>
    <col min="1" max="1" width="7.7109375" style="2331" customWidth="1"/>
    <col min="2" max="2" width="5.85546875" style="2331" customWidth="1"/>
    <col min="3" max="3" width="20.42578125" style="2331" customWidth="1"/>
    <col min="4" max="4" width="30.7109375" style="2331" customWidth="1"/>
    <col min="5" max="5" width="20.7109375" style="2331" customWidth="1"/>
    <col min="6" max="15" width="17.7109375" style="2331" customWidth="1"/>
    <col min="16" max="16" width="2" style="2331" customWidth="1"/>
    <col min="17" max="17" width="10.85546875" style="2331" customWidth="1"/>
    <col min="18" max="18" width="23" style="2331" bestFit="1" customWidth="1"/>
    <col min="19" max="16384" width="8.85546875" style="2331"/>
  </cols>
  <sheetData>
    <row r="1" spans="1:47" ht="21">
      <c r="A1" s="102" t="s">
        <v>2332</v>
      </c>
      <c r="B1" s="102" t="str">
        <f>INDEX(Workstreams[Workstream], MATCH($A1, Workstreams[Code], 0))</f>
        <v>National renewable power generation</v>
      </c>
      <c r="C1" s="102"/>
    </row>
    <row r="2" spans="1:47" s="70" customFormat="1" ht="19.5" customHeight="1">
      <c r="A2" s="6" t="s">
        <v>2347</v>
      </c>
      <c r="B2" s="6" t="str">
        <f>INDEX(Modules[Module], MATCH($A2, Modules[Code], 0))</f>
        <v>Centralised PV</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5</v>
      </c>
      <c r="E7" s="182">
        <f>MIN(CentPV.Scenario,4)+F7</f>
        <v>4</v>
      </c>
      <c r="F7" s="229"/>
      <c r="G7" s="229"/>
      <c r="H7" s="229"/>
      <c r="I7" s="229"/>
      <c r="J7" s="229"/>
      <c r="K7" s="229"/>
      <c r="L7" s="229"/>
      <c r="M7" s="229"/>
      <c r="N7" s="229"/>
      <c r="O7" s="229"/>
      <c r="P7" s="2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2318"/>
      <c r="D11" s="2318"/>
      <c r="E11" s="2318"/>
      <c r="F11" s="2318"/>
      <c r="G11" s="2318"/>
      <c r="H11" s="2318"/>
      <c r="I11" s="2318"/>
      <c r="J11" s="2318"/>
      <c r="K11" s="2318"/>
      <c r="L11" s="2318"/>
      <c r="M11" s="2318"/>
      <c r="N11" s="2318"/>
      <c r="O11" s="2318"/>
      <c r="P11" s="778"/>
    </row>
    <row r="12" spans="1:47">
      <c r="B12" s="777"/>
      <c r="C12" s="775"/>
      <c r="D12" s="2318"/>
      <c r="E12" s="146"/>
      <c r="F12" s="2318"/>
      <c r="G12" s="2318"/>
      <c r="H12" s="2318"/>
      <c r="I12" s="2318"/>
      <c r="J12" s="2318"/>
      <c r="K12" s="2318"/>
      <c r="L12" s="2318"/>
      <c r="M12" s="2318"/>
      <c r="N12" s="2318"/>
      <c r="O12" s="146" t="str">
        <f>Preferences.PowerUnits</f>
        <v>MW</v>
      </c>
      <c r="P12" s="778"/>
    </row>
    <row r="13" spans="1:47" ht="14.25">
      <c r="B13" s="777"/>
      <c r="C13" s="2318"/>
      <c r="D13" s="2318"/>
      <c r="E13" s="2318"/>
      <c r="F13" s="2318"/>
      <c r="G13" s="2318"/>
      <c r="H13" s="2318"/>
      <c r="I13" s="2318"/>
      <c r="J13" s="2318"/>
      <c r="K13" s="2318"/>
      <c r="L13" s="2318"/>
      <c r="M13" s="2318"/>
      <c r="N13" s="2318"/>
      <c r="O13" s="2318"/>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5"/>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91</v>
      </c>
      <c r="F15" s="2760"/>
      <c r="G15" s="2760"/>
      <c r="H15" s="2318">
        <f t="shared" ref="H15:O15" si="0">(1484)*Unit.MW</f>
        <v>1484</v>
      </c>
      <c r="I15" s="2318">
        <f t="shared" si="0"/>
        <v>1484</v>
      </c>
      <c r="J15" s="2318">
        <f t="shared" si="0"/>
        <v>1484</v>
      </c>
      <c r="K15" s="2318">
        <f t="shared" si="0"/>
        <v>1484</v>
      </c>
      <c r="L15" s="2318">
        <f t="shared" si="0"/>
        <v>1484</v>
      </c>
      <c r="M15" s="2318">
        <f t="shared" si="0"/>
        <v>1484</v>
      </c>
      <c r="N15" s="2318">
        <f t="shared" si="0"/>
        <v>1484</v>
      </c>
      <c r="O15" s="2318">
        <f t="shared" si="0"/>
        <v>1484</v>
      </c>
      <c r="P15" s="217"/>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370</v>
      </c>
      <c r="F16" s="2760"/>
      <c r="G16" s="2760"/>
      <c r="H16" s="2318">
        <f>(1484)*Unit.MW</f>
        <v>1484</v>
      </c>
      <c r="I16" s="4514">
        <f>2700*Unit.MW</f>
        <v>2700</v>
      </c>
      <c r="J16" s="4514">
        <f>4900*Unit.MW</f>
        <v>4900</v>
      </c>
      <c r="K16" s="2760">
        <f>8400*Unit.MW</f>
        <v>8400</v>
      </c>
      <c r="L16" s="2760">
        <f t="shared" ref="L16:N18" si="1">K16+($O16-$K16)/4</f>
        <v>10500</v>
      </c>
      <c r="M16" s="2760">
        <f t="shared" si="1"/>
        <v>12600</v>
      </c>
      <c r="N16" s="2760">
        <f t="shared" si="1"/>
        <v>14700</v>
      </c>
      <c r="O16" s="2760">
        <f>K16*2</f>
        <v>16800</v>
      </c>
      <c r="P16" s="778"/>
      <c r="R16" s="2774"/>
      <c r="U16" s="1621"/>
      <c r="V16" s="1621"/>
      <c r="Y16" s="980"/>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369</v>
      </c>
      <c r="F17" s="2760"/>
      <c r="G17" s="2760"/>
      <c r="H17" s="2318">
        <f>(1484)*Unit.MW</f>
        <v>1484</v>
      </c>
      <c r="I17" s="4514">
        <f>H17+($K17-$H17)/3</f>
        <v>3929.3333333333335</v>
      </c>
      <c r="J17" s="4514">
        <f>I17+($K17-$H17)/3</f>
        <v>6374.666666666667</v>
      </c>
      <c r="K17" s="2760">
        <f>8820*Unit.MW</f>
        <v>8820</v>
      </c>
      <c r="L17" s="2760">
        <f t="shared" si="1"/>
        <v>11025</v>
      </c>
      <c r="M17" s="2760">
        <f t="shared" si="1"/>
        <v>13230</v>
      </c>
      <c r="N17" s="2760">
        <f t="shared" si="1"/>
        <v>15435</v>
      </c>
      <c r="O17" s="2760">
        <f>K17*2</f>
        <v>17640</v>
      </c>
      <c r="P17" s="778"/>
      <c r="AF17" s="1620"/>
      <c r="AG17" s="1620"/>
      <c r="AH17" s="1620"/>
      <c r="AI17" s="1620"/>
      <c r="AJ17" s="1620"/>
      <c r="AK17" s="1620"/>
      <c r="AL17" s="2166"/>
      <c r="AM17" s="2166"/>
      <c r="AN17" s="2166"/>
      <c r="AO17" s="2166"/>
      <c r="AP17" s="2166"/>
      <c r="AQ17" s="2166"/>
      <c r="AR17" s="2166"/>
      <c r="AS17" s="2166"/>
      <c r="AT17" s="2166"/>
      <c r="AU17" s="2166"/>
    </row>
    <row r="18" spans="1:47" ht="15.75">
      <c r="A18" s="2331" t="s">
        <v>296</v>
      </c>
      <c r="B18" s="214"/>
      <c r="C18" s="770">
        <v>4</v>
      </c>
      <c r="D18" s="90"/>
      <c r="E18" s="90" t="s">
        <v>3372</v>
      </c>
      <c r="F18" s="2760"/>
      <c r="G18" s="2760"/>
      <c r="H18" s="2318">
        <f>(1484)*Unit.MW</f>
        <v>1484</v>
      </c>
      <c r="I18" s="4514">
        <f>H18+($K18-$H18)/3</f>
        <v>47372.666666666664</v>
      </c>
      <c r="J18" s="4514">
        <f>I18+($K18-$H18)/3</f>
        <v>93261.333333333328</v>
      </c>
      <c r="K18" s="2760">
        <f>O18/2</f>
        <v>139150</v>
      </c>
      <c r="L18" s="2760">
        <f t="shared" si="1"/>
        <v>173937.5</v>
      </c>
      <c r="M18" s="2760">
        <f t="shared" si="1"/>
        <v>208725</v>
      </c>
      <c r="N18" s="2760">
        <f t="shared" si="1"/>
        <v>243512.5</v>
      </c>
      <c r="O18" s="4515">
        <f>278.3*Unit.GW</f>
        <v>278300</v>
      </c>
      <c r="P18" s="778"/>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2">INDEX(F$15:F$18,MATCH($E$7,$C$15:$C$18))</f>
        <v>0</v>
      </c>
      <c r="G19" s="752">
        <f t="shared" si="2"/>
        <v>0</v>
      </c>
      <c r="H19" s="752">
        <f t="shared" si="2"/>
        <v>1484</v>
      </c>
      <c r="I19" s="752">
        <f t="shared" si="2"/>
        <v>47372.666666666664</v>
      </c>
      <c r="J19" s="752">
        <f t="shared" si="2"/>
        <v>93261.333333333328</v>
      </c>
      <c r="K19" s="752">
        <f t="shared" si="2"/>
        <v>139150</v>
      </c>
      <c r="L19" s="752">
        <f t="shared" si="2"/>
        <v>173937.5</v>
      </c>
      <c r="M19" s="752">
        <f t="shared" si="2"/>
        <v>208725</v>
      </c>
      <c r="N19" s="752">
        <f t="shared" si="2"/>
        <v>243512.5</v>
      </c>
      <c r="O19" s="752">
        <f t="shared" si="2"/>
        <v>278300</v>
      </c>
      <c r="P19" s="778"/>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AF20" s="1620"/>
      <c r="AG20" s="1620"/>
      <c r="AH20" s="1620"/>
      <c r="AI20" s="1620"/>
      <c r="AJ20" s="1620"/>
      <c r="AK20" s="1620"/>
      <c r="AL20" s="1620"/>
      <c r="AM20" s="1620"/>
      <c r="AN20" s="1620"/>
      <c r="AO20" s="1620"/>
      <c r="AP20" s="1620"/>
      <c r="AQ20" s="1620"/>
      <c r="AR20" s="1620"/>
      <c r="AS20" s="1620"/>
      <c r="AT20" s="1620"/>
      <c r="AU20" s="1620"/>
    </row>
    <row r="21" spans="1:47" ht="14.25">
      <c r="T21" s="2754"/>
      <c r="U21" s="1620"/>
      <c r="V21" s="1620"/>
      <c r="W21" s="1620"/>
      <c r="X21" s="1620"/>
      <c r="Y21" s="1620"/>
      <c r="Z21" s="1620"/>
      <c r="AA21" s="1620"/>
      <c r="AB21" s="1620"/>
      <c r="AC21" s="1620"/>
      <c r="AD21" s="1620"/>
      <c r="AE21" s="1620"/>
      <c r="AF21" s="1620"/>
      <c r="AG21" s="1620"/>
      <c r="AH21" s="1620"/>
      <c r="AI21" s="1620"/>
      <c r="AJ21" s="1620"/>
      <c r="AK21" s="1620"/>
      <c r="AL21" s="1620"/>
      <c r="AM21" s="1620"/>
      <c r="AN21" s="1620"/>
      <c r="AO21" s="1620"/>
      <c r="AP21" s="1620"/>
      <c r="AQ21" s="1620"/>
      <c r="AR21" s="1620"/>
      <c r="AS21" s="1620"/>
      <c r="AT21" s="1620"/>
      <c r="AU21" s="1620"/>
    </row>
    <row r="22" spans="1:47" s="70" customFormat="1" ht="13.5" customHeight="1">
      <c r="A22" s="225"/>
      <c r="B22" s="781" t="s">
        <v>280</v>
      </c>
      <c r="C22" s="222"/>
      <c r="D22" s="222"/>
      <c r="E22" s="222"/>
      <c r="F22" s="222"/>
      <c r="G22" s="222"/>
      <c r="H22" s="222"/>
      <c r="I22" s="222"/>
      <c r="J22" s="222"/>
      <c r="K22" s="222"/>
      <c r="L22" s="222"/>
      <c r="M22" s="222"/>
      <c r="N22" s="222"/>
      <c r="O22" s="222"/>
      <c r="P22" s="223"/>
      <c r="Q22" s="2331"/>
      <c r="R22" s="2331"/>
      <c r="S22" s="2331"/>
      <c r="T22" s="1620"/>
      <c r="U22" s="1620"/>
      <c r="V22" s="1620"/>
      <c r="AF22" s="1620"/>
      <c r="AG22" s="1620"/>
      <c r="AH22" s="1620"/>
      <c r="AI22" s="1620"/>
      <c r="AJ22" s="1620"/>
      <c r="AK22" s="1620"/>
      <c r="AL22" s="1620"/>
      <c r="AM22" s="1620"/>
      <c r="AN22" s="1620"/>
      <c r="AO22" s="1620"/>
      <c r="AP22" s="1620"/>
      <c r="AQ22" s="1620"/>
      <c r="AR22" s="1620"/>
      <c r="AS22" s="1620"/>
      <c r="AT22" s="1620"/>
      <c r="AU22" s="1620"/>
    </row>
    <row r="23" spans="1:47" ht="14.25" customHeight="1">
      <c r="B23" s="777"/>
      <c r="C23" s="772"/>
      <c r="D23" s="773"/>
      <c r="E23" s="773"/>
      <c r="F23" s="134"/>
      <c r="G23" s="199"/>
      <c r="H23" s="199"/>
      <c r="I23" s="199"/>
      <c r="J23" s="199"/>
      <c r="K23" s="199"/>
      <c r="L23" s="199"/>
      <c r="M23" s="199"/>
      <c r="N23" s="199"/>
      <c r="O23" s="199"/>
      <c r="P23" s="778"/>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 r="B24" s="777"/>
      <c r="C24" s="775"/>
      <c r="D24" s="2318"/>
      <c r="E24" s="2318"/>
      <c r="F24" s="2318"/>
      <c r="G24" s="146"/>
      <c r="H24" s="2318"/>
      <c r="I24" s="2318"/>
      <c r="J24" s="2318"/>
      <c r="K24" s="2318"/>
      <c r="L24" s="2318"/>
      <c r="M24" s="2318"/>
      <c r="N24" s="2318"/>
      <c r="O24" s="2318"/>
      <c r="P24" s="778"/>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5.75">
      <c r="B25" s="777"/>
      <c r="C25" s="3321" t="s">
        <v>2679</v>
      </c>
      <c r="D25" s="775"/>
      <c r="E25" s="2318"/>
      <c r="F25" s="2318"/>
      <c r="G25" s="146"/>
      <c r="H25" s="2318"/>
      <c r="I25" s="2318"/>
      <c r="J25" s="2318"/>
      <c r="K25" s="2318"/>
      <c r="L25" s="2318"/>
      <c r="M25" s="2318"/>
      <c r="N25" s="2318"/>
      <c r="O25" s="2318"/>
      <c r="P25" s="778"/>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5.75">
      <c r="B26" s="214"/>
      <c r="C26" s="775"/>
      <c r="D26" s="2318"/>
      <c r="E26" s="775" t="s">
        <v>172</v>
      </c>
      <c r="F26" s="4497">
        <v>2006</v>
      </c>
      <c r="G26" s="5987">
        <v>2010</v>
      </c>
      <c r="H26" s="4497">
        <v>2015</v>
      </c>
      <c r="I26" s="4497">
        <v>2020</v>
      </c>
      <c r="J26" s="4497">
        <v>2025</v>
      </c>
      <c r="K26" s="4497">
        <v>2030</v>
      </c>
      <c r="L26" s="4497">
        <v>2035</v>
      </c>
      <c r="M26" s="4497">
        <v>2040</v>
      </c>
      <c r="N26" s="4497">
        <v>2045</v>
      </c>
      <c r="O26" s="4497">
        <v>2050</v>
      </c>
      <c r="P26" s="778"/>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1265" t="s">
        <v>3859</v>
      </c>
      <c r="D27" s="2318" t="str">
        <f>Preferences.PowerUnits</f>
        <v>MW</v>
      </c>
      <c r="E27" s="2318" t="s">
        <v>3367</v>
      </c>
      <c r="F27" s="2318">
        <v>0</v>
      </c>
      <c r="G27" s="2318">
        <v>0</v>
      </c>
      <c r="H27" s="2318">
        <f t="shared" ref="H27:M27" si="3">(1484)*Unit.MW</f>
        <v>1484</v>
      </c>
      <c r="I27" s="2318">
        <f t="shared" si="3"/>
        <v>1484</v>
      </c>
      <c r="J27" s="2318">
        <f t="shared" si="3"/>
        <v>1484</v>
      </c>
      <c r="K27" s="2318">
        <f t="shared" si="3"/>
        <v>1484</v>
      </c>
      <c r="L27" s="2318">
        <f t="shared" si="3"/>
        <v>1484</v>
      </c>
      <c r="M27" s="2318">
        <f t="shared" si="3"/>
        <v>1484</v>
      </c>
      <c r="N27" s="2318">
        <v>0</v>
      </c>
      <c r="O27" s="2318">
        <v>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2318"/>
      <c r="D28" s="2318"/>
      <c r="E28" s="2318"/>
      <c r="F28" s="2318"/>
      <c r="G28" s="2318"/>
      <c r="H28" s="2318"/>
      <c r="I28" s="2318"/>
      <c r="J28" s="2318"/>
      <c r="K28" s="2318"/>
      <c r="L28" s="2318"/>
      <c r="M28" s="2318"/>
      <c r="N28" s="2318"/>
      <c r="O28" s="2318"/>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769" customFormat="1" ht="14.25">
      <c r="B29" s="276"/>
      <c r="C29" s="1265" t="s">
        <v>288</v>
      </c>
      <c r="D29" s="2318" t="s">
        <v>298</v>
      </c>
      <c r="E29" s="2318" t="s">
        <v>3091</v>
      </c>
      <c r="F29" s="2180">
        <v>0.23499999999999999</v>
      </c>
      <c r="G29" s="2180">
        <v>0.23499999999999999</v>
      </c>
      <c r="H29" s="2180">
        <v>0.23499999999999999</v>
      </c>
      <c r="I29" s="2180">
        <v>0.23499999999999999</v>
      </c>
      <c r="J29" s="2180">
        <v>0.23499999999999999</v>
      </c>
      <c r="K29" s="2180">
        <v>0.23499999999999999</v>
      </c>
      <c r="L29" s="2180">
        <v>0.23499999999999999</v>
      </c>
      <c r="M29" s="2180">
        <v>0.23499999999999999</v>
      </c>
      <c r="N29" s="2180">
        <v>0.23499999999999999</v>
      </c>
      <c r="O29" s="2180">
        <v>0.23499999999999999</v>
      </c>
      <c r="P29" s="280"/>
      <c r="S29" s="1620"/>
      <c r="T29" s="1620"/>
      <c r="U29" s="1620"/>
      <c r="V29" s="1620"/>
      <c r="W29" s="1620"/>
      <c r="X29" s="1620"/>
      <c r="AG29" s="1620"/>
      <c r="AH29" s="1620"/>
      <c r="AI29" s="1620"/>
      <c r="AJ29" s="1620"/>
      <c r="AK29" s="1620"/>
      <c r="AL29" s="1620"/>
      <c r="AM29" s="1620"/>
      <c r="AN29" s="1620"/>
      <c r="AO29" s="1620"/>
      <c r="AP29" s="1620"/>
      <c r="AQ29" s="1620"/>
      <c r="AR29" s="1620"/>
      <c r="AS29" s="1620"/>
      <c r="AT29" s="1620"/>
      <c r="AU29" s="1620"/>
    </row>
    <row r="30" spans="1:47" s="769" customFormat="1" ht="14.25">
      <c r="B30" s="276"/>
      <c r="C30" s="1265"/>
      <c r="D30" s="2318"/>
      <c r="E30" s="2318"/>
      <c r="F30" s="1304"/>
      <c r="G30" s="1304"/>
      <c r="H30" s="1304"/>
      <c r="I30" s="1304"/>
      <c r="J30" s="1304"/>
      <c r="K30" s="1304"/>
      <c r="L30" s="1304"/>
      <c r="M30" s="1304"/>
      <c r="N30" s="1304"/>
      <c r="O30" s="1304"/>
      <c r="P30" s="280"/>
      <c r="S30" s="1620"/>
      <c r="T30" s="1620"/>
      <c r="U30" s="1620"/>
      <c r="V30" s="1620"/>
      <c r="W30" s="1620"/>
      <c r="X30" s="1620"/>
      <c r="AG30" s="1620"/>
      <c r="AH30" s="1620"/>
      <c r="AI30" s="1620"/>
      <c r="AJ30" s="1620"/>
      <c r="AK30" s="1620"/>
      <c r="AL30" s="1620"/>
      <c r="AM30" s="1620"/>
      <c r="AN30" s="1620"/>
      <c r="AO30" s="1620"/>
      <c r="AP30" s="1620"/>
      <c r="AQ30" s="1620"/>
      <c r="AR30" s="1620"/>
      <c r="AS30" s="1620"/>
      <c r="AT30" s="1620"/>
      <c r="AU30" s="1620"/>
    </row>
    <row r="31" spans="1:47" s="4709" customFormat="1" ht="14.25">
      <c r="B31" s="4710"/>
      <c r="C31" s="725"/>
      <c r="D31" s="2246"/>
      <c r="E31" s="2246"/>
      <c r="F31" s="2344"/>
      <c r="G31" s="2344"/>
      <c r="H31" s="2344"/>
      <c r="I31" s="2344"/>
      <c r="J31" s="2344"/>
      <c r="K31" s="2344"/>
      <c r="L31" s="2344"/>
      <c r="M31" s="2344"/>
      <c r="N31" s="2344"/>
      <c r="O31" s="2344"/>
      <c r="P31" s="4711"/>
      <c r="S31" s="4702"/>
      <c r="T31" s="4702"/>
      <c r="U31" s="4702"/>
      <c r="V31" s="4702"/>
      <c r="W31" s="4702"/>
      <c r="X31" s="4702"/>
      <c r="AF31" s="4702"/>
      <c r="AG31" s="4702"/>
      <c r="AH31" s="4702"/>
      <c r="AI31" s="4702"/>
      <c r="AJ31" s="4702"/>
      <c r="AK31" s="4702"/>
      <c r="AL31" s="4702"/>
      <c r="AM31" s="4702"/>
      <c r="AN31" s="4702"/>
      <c r="AO31" s="4702"/>
      <c r="AP31" s="4702"/>
      <c r="AQ31" s="4702"/>
      <c r="AR31" s="4702"/>
      <c r="AS31" s="4702"/>
      <c r="AT31" s="4702"/>
      <c r="AU31" s="4702"/>
    </row>
    <row r="32" spans="1:47" ht="15.75">
      <c r="B32" s="621" t="s">
        <v>898</v>
      </c>
      <c r="C32" s="622"/>
      <c r="D32" s="622"/>
      <c r="E32" s="622"/>
      <c r="F32" s="622"/>
      <c r="G32" s="622"/>
      <c r="H32" s="622"/>
      <c r="I32" s="622"/>
      <c r="J32" s="622"/>
      <c r="K32" s="622"/>
      <c r="L32" s="622"/>
      <c r="M32" s="622"/>
      <c r="N32" s="622"/>
      <c r="O32" s="622"/>
      <c r="P32" s="4630"/>
    </row>
    <row r="33" spans="2:16">
      <c r="B33" s="4631"/>
      <c r="C33" s="4632"/>
      <c r="D33" s="4632"/>
      <c r="E33" s="4632"/>
      <c r="F33" s="4632"/>
      <c r="G33" s="4632"/>
      <c r="H33" s="4632"/>
      <c r="I33" s="4632"/>
      <c r="J33" s="4632"/>
      <c r="K33" s="4632"/>
      <c r="L33" s="4632"/>
      <c r="M33" s="4632"/>
      <c r="N33" s="4632"/>
      <c r="O33" s="4632"/>
      <c r="P33" s="2389"/>
    </row>
    <row r="34" spans="2:16">
      <c r="B34" s="4631"/>
      <c r="C34" s="775" t="str">
        <f>"Capital cost of a power plant"</f>
        <v>Capital cost of a power plant</v>
      </c>
      <c r="D34" s="94"/>
      <c r="E34" s="587"/>
      <c r="F34" s="576"/>
      <c r="G34" s="576"/>
      <c r="H34" s="411"/>
      <c r="I34" s="411"/>
      <c r="J34" s="411"/>
      <c r="K34" s="411"/>
      <c r="L34" s="411"/>
      <c r="M34" s="411"/>
      <c r="N34" s="411"/>
      <c r="O34" s="411"/>
      <c r="P34" s="2389"/>
    </row>
    <row r="35" spans="2:16">
      <c r="B35" s="4631"/>
      <c r="C35" s="1036"/>
      <c r="D35" s="587"/>
      <c r="E35" s="2018"/>
      <c r="F35" s="4704" t="s">
        <v>3849</v>
      </c>
      <c r="G35" s="576"/>
      <c r="H35" s="411"/>
      <c r="I35" s="411"/>
      <c r="J35" s="411"/>
      <c r="K35" s="411"/>
      <c r="L35" s="411"/>
      <c r="M35" s="411"/>
      <c r="N35" s="411"/>
      <c r="O35" s="2318"/>
      <c r="P35" s="2389"/>
    </row>
    <row r="36" spans="2:16">
      <c r="B36" s="4646"/>
      <c r="C36" s="370"/>
      <c r="D36" s="587" t="s">
        <v>4012</v>
      </c>
      <c r="E36" s="4712">
        <v>25</v>
      </c>
      <c r="F36" s="1037" t="s">
        <v>3979</v>
      </c>
      <c r="G36" s="4712" t="s">
        <v>4263</v>
      </c>
      <c r="H36" s="1037"/>
      <c r="I36" s="1037"/>
      <c r="J36" s="1037"/>
      <c r="K36" s="1037"/>
      <c r="L36" s="1037"/>
      <c r="M36" s="1037"/>
      <c r="N36" s="1037"/>
      <c r="O36" s="669" t="str">
        <f>Preferences.moneyunits&amp;"/ "&amp;Preferences.PowerUnits</f>
        <v>ZARm/ MW</v>
      </c>
      <c r="P36" s="2389"/>
    </row>
    <row r="37" spans="2:16">
      <c r="B37" s="4647"/>
      <c r="C37" s="4633" t="s">
        <v>1248</v>
      </c>
      <c r="D37" s="4634" t="str">
        <f>Preferences.PowerUnits</f>
        <v>MW</v>
      </c>
      <c r="E37" s="4635"/>
      <c r="F37" s="4636">
        <v>2006</v>
      </c>
      <c r="G37" s="4637">
        <v>2010</v>
      </c>
      <c r="H37" s="4637">
        <v>2015</v>
      </c>
      <c r="I37" s="4637">
        <v>2020</v>
      </c>
      <c r="J37" s="4637">
        <v>2025</v>
      </c>
      <c r="K37" s="4637">
        <v>2030</v>
      </c>
      <c r="L37" s="4637">
        <v>2035</v>
      </c>
      <c r="M37" s="4637">
        <v>2040</v>
      </c>
      <c r="N37" s="4637">
        <v>2045</v>
      </c>
      <c r="O37" s="4637">
        <v>2050</v>
      </c>
      <c r="P37" s="2389"/>
    </row>
    <row r="38" spans="2:16">
      <c r="B38" s="4646"/>
      <c r="C38" s="4638" t="s">
        <v>1080</v>
      </c>
      <c r="D38" s="4639"/>
      <c r="E38" s="4703"/>
      <c r="F38" s="4641">
        <f>(20922.61717*ZAR/Unit.kW)/$E$36</f>
        <v>0.83690468680000007</v>
      </c>
      <c r="G38" s="4641">
        <f>(20922.61717*ZAR/Unit.kW)/$E$36</f>
        <v>0.83690468680000007</v>
      </c>
      <c r="H38" s="4641">
        <f>(15528.23*ZAR/Unit.kW)/$E$36</f>
        <v>0.62112919999999994</v>
      </c>
      <c r="I38" s="4641">
        <f>(13033.674*ZAR/Unit.kW)/$E$36</f>
        <v>0.52134696000000003</v>
      </c>
      <c r="J38" s="4641">
        <f>(12038.96*ZAR/Unit.kW)/$E$36</f>
        <v>0.48155839999999989</v>
      </c>
      <c r="K38" s="4641">
        <f>(11148.71*ZAR/Unit.kW)/$E$36</f>
        <v>0.44594839999999997</v>
      </c>
      <c r="L38" s="4641">
        <f>(11148.71*ZAR/Unit.kW)/$E$36</f>
        <v>0.44594839999999997</v>
      </c>
      <c r="M38" s="4641">
        <f>(11148.71*ZAR/Unit.kW)/$E$36</f>
        <v>0.44594839999999997</v>
      </c>
      <c r="N38" s="4641">
        <f>(11148.71*ZAR/Unit.kW)/$E$36</f>
        <v>0.44594839999999997</v>
      </c>
      <c r="O38" s="4641">
        <f>(11148.71*ZAR/Unit.kW)/$E$36</f>
        <v>0.44594839999999997</v>
      </c>
      <c r="P38" s="2389"/>
    </row>
    <row r="39" spans="2:16">
      <c r="B39" s="920"/>
      <c r="C39" s="370" t="s">
        <v>1081</v>
      </c>
      <c r="D39" s="94"/>
      <c r="E39" s="376"/>
      <c r="F39" s="1037">
        <f>(20922.617*ZAR/Unit.kW)/$E$36</f>
        <v>0.83690467999999985</v>
      </c>
      <c r="G39" s="1037">
        <f>(20922.617*ZAR/Unit.kW)/$E$36</f>
        <v>0.83690467999999985</v>
      </c>
      <c r="H39" s="1037">
        <f>(14664.12*ZAR/Unit.kW)/$E$36</f>
        <v>0.5865648</v>
      </c>
      <c r="I39" s="1037">
        <f>(11244.187*ZAR/Unit.kW)/$E$36</f>
        <v>0.44976747999999994</v>
      </c>
      <c r="J39" s="1037">
        <f>(9977.081*ZAR/Unit.kW)/$E$36</f>
        <v>0.39908324000000001</v>
      </c>
      <c r="K39" s="1037">
        <f>(8887.164*ZAR/Unit.kW)/$E$36</f>
        <v>0.35548655999999995</v>
      </c>
      <c r="L39" s="1037">
        <f>(8887.164*ZAR/Unit.kW)/$E$36</f>
        <v>0.35548655999999995</v>
      </c>
      <c r="M39" s="1037">
        <f>(8887.164*ZAR/Unit.kW)/$E$36</f>
        <v>0.35548655999999995</v>
      </c>
      <c r="N39" s="1037">
        <f>(8887.164*ZAR/Unit.kW)/$E$36</f>
        <v>0.35548655999999995</v>
      </c>
      <c r="O39" s="1037">
        <f>(8887.164*ZAR/Unit.kW)/$E$36</f>
        <v>0.35548655999999995</v>
      </c>
      <c r="P39" s="2389"/>
    </row>
    <row r="40" spans="2:16">
      <c r="B40" s="920"/>
      <c r="C40" s="4642" t="s">
        <v>1082</v>
      </c>
      <c r="D40" s="4643"/>
      <c r="E40" s="4698"/>
      <c r="F40" s="4645">
        <f>(20922.617*ZAR/Unit.kW)/$E$36</f>
        <v>0.83690467999999985</v>
      </c>
      <c r="G40" s="4645">
        <f>(20922.617*ZAR/Unit.kW)/$E$36</f>
        <v>0.83690467999999985</v>
      </c>
      <c r="H40" s="4645">
        <f>(13837.432*ZAR/Unit.kW)/$E$36</f>
        <v>0.55349727999999998</v>
      </c>
      <c r="I40" s="4645">
        <f>(9673.4236*ZAR/Unit.kW)/$E$36</f>
        <v>0.386936944</v>
      </c>
      <c r="J40" s="4645">
        <f>(8242.669*ZAR/Unit.kW)/$E$36</f>
        <v>0.32970675999999999</v>
      </c>
      <c r="K40" s="4645">
        <f>(7060.234*ZAR/Unit.kW)/$E$36</f>
        <v>0.28240936</v>
      </c>
      <c r="L40" s="4645">
        <f>(7060.234*ZAR/Unit.kW)/$E$36</f>
        <v>0.28240936</v>
      </c>
      <c r="M40" s="4645">
        <f>(7060.234*ZAR/Unit.kW)/$E$36</f>
        <v>0.28240936</v>
      </c>
      <c r="N40" s="4645">
        <f>(7060.234*ZAR/Unit.kW)/$E$36</f>
        <v>0.28240936</v>
      </c>
      <c r="O40" s="4645">
        <f>(7060.234*ZAR/Unit.kW)/$E$36</f>
        <v>0.28240936</v>
      </c>
      <c r="P40" s="4645"/>
    </row>
    <row r="41" spans="2:16">
      <c r="B41" s="4646"/>
      <c r="C41" s="370"/>
      <c r="D41" s="587"/>
      <c r="E41" s="576"/>
      <c r="F41" s="1037"/>
      <c r="G41" s="1037"/>
      <c r="H41" s="1037"/>
      <c r="I41" s="1037"/>
      <c r="J41" s="1037"/>
      <c r="K41" s="1037"/>
      <c r="L41" s="1037"/>
      <c r="M41" s="1037"/>
      <c r="N41" s="1037"/>
      <c r="O41" s="1037"/>
      <c r="P41" s="2389"/>
    </row>
    <row r="42" spans="2:16">
      <c r="B42" s="4646"/>
      <c r="C42" s="370"/>
      <c r="D42" s="587"/>
      <c r="E42" s="576"/>
      <c r="F42" s="1037"/>
      <c r="G42" s="1037"/>
      <c r="H42" s="1037"/>
      <c r="I42" s="1037"/>
      <c r="J42" s="1037"/>
      <c r="K42" s="1037"/>
      <c r="L42" s="1037"/>
      <c r="M42" s="1037"/>
      <c r="N42" s="1037"/>
      <c r="O42" s="1037"/>
      <c r="P42" s="2389"/>
    </row>
    <row r="43" spans="2:16">
      <c r="B43" s="4631"/>
      <c r="C43" s="775" t="str">
        <f>"Fixed cost of a power plant"</f>
        <v>Fixed cost of a power plant</v>
      </c>
      <c r="D43" s="94"/>
      <c r="E43" s="587"/>
      <c r="F43" s="576"/>
      <c r="G43" s="576"/>
      <c r="H43" s="411"/>
      <c r="I43" s="411"/>
      <c r="J43" s="411"/>
      <c r="K43" s="411"/>
      <c r="L43" s="411"/>
      <c r="M43" s="411"/>
      <c r="N43" s="411"/>
      <c r="O43" s="669"/>
      <c r="P43" s="2389"/>
    </row>
    <row r="44" spans="2:16">
      <c r="B44" s="4631"/>
      <c r="C44" s="1036"/>
      <c r="D44" s="94"/>
      <c r="E44" s="587"/>
      <c r="F44" s="576"/>
      <c r="G44" s="576"/>
      <c r="H44" s="411"/>
      <c r="I44" s="411"/>
      <c r="J44" s="411"/>
      <c r="K44" s="411"/>
      <c r="L44" s="411"/>
      <c r="M44" s="411"/>
      <c r="N44" s="411"/>
      <c r="O44" s="669" t="str">
        <f>Preferences.moneyunits&amp;"/ "&amp;Preferences.PowerUnits</f>
        <v>ZARm/ MW</v>
      </c>
      <c r="P44" s="2389"/>
    </row>
    <row r="45" spans="2:16">
      <c r="B45" s="4631"/>
      <c r="C45" s="4633" t="s">
        <v>3859</v>
      </c>
      <c r="D45" s="4634" t="str">
        <f>Preferences.PowerUnits</f>
        <v>MW</v>
      </c>
      <c r="E45" s="4635"/>
      <c r="F45" s="4636">
        <v>2006</v>
      </c>
      <c r="G45" s="4637">
        <v>2010</v>
      </c>
      <c r="H45" s="4637">
        <v>2015</v>
      </c>
      <c r="I45" s="4637">
        <v>2020</v>
      </c>
      <c r="J45" s="4637">
        <v>2025</v>
      </c>
      <c r="K45" s="4637">
        <v>2030</v>
      </c>
      <c r="L45" s="4637">
        <v>2035</v>
      </c>
      <c r="M45" s="4637">
        <v>2040</v>
      </c>
      <c r="N45" s="4637">
        <v>2045</v>
      </c>
      <c r="O45" s="4637">
        <v>2050</v>
      </c>
      <c r="P45" s="2389"/>
    </row>
    <row r="46" spans="2:16">
      <c r="B46" s="4631"/>
      <c r="C46" s="4638" t="s">
        <v>1080</v>
      </c>
      <c r="D46" s="4639"/>
      <c r="E46" s="4639"/>
      <c r="F46" s="4641">
        <f t="shared" ref="F46:O48" si="4">208*ZAR/Unit.kW</f>
        <v>0.20799999999999999</v>
      </c>
      <c r="G46" s="4641">
        <f t="shared" si="4"/>
        <v>0.20799999999999999</v>
      </c>
      <c r="H46" s="4641">
        <f t="shared" si="4"/>
        <v>0.20799999999999999</v>
      </c>
      <c r="I46" s="4641">
        <f t="shared" si="4"/>
        <v>0.20799999999999999</v>
      </c>
      <c r="J46" s="4641">
        <f t="shared" si="4"/>
        <v>0.20799999999999999</v>
      </c>
      <c r="K46" s="4641">
        <f t="shared" si="4"/>
        <v>0.20799999999999999</v>
      </c>
      <c r="L46" s="4641">
        <f t="shared" si="4"/>
        <v>0.20799999999999999</v>
      </c>
      <c r="M46" s="4641">
        <f t="shared" si="4"/>
        <v>0.20799999999999999</v>
      </c>
      <c r="N46" s="4641">
        <f t="shared" si="4"/>
        <v>0.20799999999999999</v>
      </c>
      <c r="O46" s="4641">
        <f t="shared" si="4"/>
        <v>0.20799999999999999</v>
      </c>
      <c r="P46" s="2389"/>
    </row>
    <row r="47" spans="2:16">
      <c r="B47" s="4631"/>
      <c r="C47" s="370" t="s">
        <v>1081</v>
      </c>
      <c r="D47" s="94"/>
      <c r="E47" s="376"/>
      <c r="F47" s="1037">
        <f t="shared" si="4"/>
        <v>0.20799999999999999</v>
      </c>
      <c r="G47" s="1037">
        <f t="shared" si="4"/>
        <v>0.20799999999999999</v>
      </c>
      <c r="H47" s="1037">
        <f t="shared" si="4"/>
        <v>0.20799999999999999</v>
      </c>
      <c r="I47" s="1037">
        <f t="shared" si="4"/>
        <v>0.20799999999999999</v>
      </c>
      <c r="J47" s="1037">
        <f t="shared" si="4"/>
        <v>0.20799999999999999</v>
      </c>
      <c r="K47" s="1037">
        <f t="shared" si="4"/>
        <v>0.20799999999999999</v>
      </c>
      <c r="L47" s="1037">
        <f t="shared" si="4"/>
        <v>0.20799999999999999</v>
      </c>
      <c r="M47" s="1037">
        <f t="shared" si="4"/>
        <v>0.20799999999999999</v>
      </c>
      <c r="N47" s="1037">
        <f t="shared" si="4"/>
        <v>0.20799999999999999</v>
      </c>
      <c r="O47" s="1037">
        <f t="shared" si="4"/>
        <v>0.20799999999999999</v>
      </c>
      <c r="P47" s="1037"/>
    </row>
    <row r="48" spans="2:16">
      <c r="B48" s="4631"/>
      <c r="C48" s="4642" t="s">
        <v>1082</v>
      </c>
      <c r="D48" s="4643"/>
      <c r="E48" s="4665"/>
      <c r="F48" s="4645">
        <f t="shared" si="4"/>
        <v>0.20799999999999999</v>
      </c>
      <c r="G48" s="4645">
        <f t="shared" si="4"/>
        <v>0.20799999999999999</v>
      </c>
      <c r="H48" s="4645">
        <f t="shared" si="4"/>
        <v>0.20799999999999999</v>
      </c>
      <c r="I48" s="4645">
        <f t="shared" si="4"/>
        <v>0.20799999999999999</v>
      </c>
      <c r="J48" s="4645">
        <f t="shared" si="4"/>
        <v>0.20799999999999999</v>
      </c>
      <c r="K48" s="4645">
        <f t="shared" si="4"/>
        <v>0.20799999999999999</v>
      </c>
      <c r="L48" s="4645">
        <f t="shared" si="4"/>
        <v>0.20799999999999999</v>
      </c>
      <c r="M48" s="4645">
        <f t="shared" si="4"/>
        <v>0.20799999999999999</v>
      </c>
      <c r="N48" s="4645">
        <f t="shared" si="4"/>
        <v>0.20799999999999999</v>
      </c>
      <c r="O48" s="4645">
        <f t="shared" si="4"/>
        <v>0.20799999999999999</v>
      </c>
      <c r="P48" s="2389"/>
    </row>
    <row r="49" spans="1:47">
      <c r="B49" s="4631"/>
      <c r="C49" s="370"/>
      <c r="D49" s="94"/>
      <c r="E49" s="152"/>
      <c r="F49" s="1037"/>
      <c r="G49" s="1037"/>
      <c r="H49" s="1037"/>
      <c r="I49" s="1037"/>
      <c r="J49" s="1037"/>
      <c r="K49" s="1037"/>
      <c r="L49" s="1037"/>
      <c r="M49" s="1037"/>
      <c r="N49" s="1037"/>
      <c r="O49" s="1037"/>
      <c r="P49" s="2389"/>
    </row>
    <row r="50" spans="1:47">
      <c r="B50" s="4646"/>
      <c r="C50" s="775" t="str">
        <f>"Variable cost of a power plant"</f>
        <v>Variable cost of a power plant</v>
      </c>
      <c r="D50" s="587"/>
      <c r="E50" s="576"/>
      <c r="F50" s="1037"/>
      <c r="G50" s="1037"/>
      <c r="H50" s="1037"/>
      <c r="I50" s="1037"/>
      <c r="J50" s="1037"/>
      <c r="K50" s="1037"/>
      <c r="L50" s="1037"/>
      <c r="M50" s="1037"/>
      <c r="N50" s="1037"/>
      <c r="O50" s="1037"/>
      <c r="P50" s="2389"/>
    </row>
    <row r="51" spans="1:47">
      <c r="B51" s="4646"/>
      <c r="C51" s="370"/>
      <c r="D51" s="94"/>
      <c r="E51" s="152"/>
      <c r="F51" s="1037"/>
      <c r="G51" s="1037"/>
      <c r="H51" s="1037"/>
      <c r="I51" s="1037"/>
      <c r="J51" s="1037"/>
      <c r="K51" s="1037"/>
      <c r="L51" s="1037"/>
      <c r="M51" s="1037"/>
      <c r="N51" s="1037"/>
      <c r="O51" s="669" t="str">
        <f>Preferences.moneyunits&amp;"/ "&amp;Preferences.EnergyUnits</f>
        <v>ZARm/ PJ</v>
      </c>
      <c r="P51" s="2389"/>
    </row>
    <row r="52" spans="1:47">
      <c r="B52" s="4647"/>
      <c r="C52" s="4633" t="s">
        <v>3859</v>
      </c>
      <c r="D52" s="4634"/>
      <c r="E52" s="4635"/>
      <c r="F52" s="4636">
        <v>2006</v>
      </c>
      <c r="G52" s="4637">
        <v>2010</v>
      </c>
      <c r="H52" s="4637">
        <v>2015</v>
      </c>
      <c r="I52" s="4637">
        <v>2020</v>
      </c>
      <c r="J52" s="4637">
        <v>2025</v>
      </c>
      <c r="K52" s="4637">
        <v>2030</v>
      </c>
      <c r="L52" s="4637">
        <v>2035</v>
      </c>
      <c r="M52" s="4637">
        <v>2040</v>
      </c>
      <c r="N52" s="4637">
        <v>2045</v>
      </c>
      <c r="O52" s="4637">
        <v>2050</v>
      </c>
      <c r="P52" s="2389"/>
    </row>
    <row r="53" spans="1:47">
      <c r="B53" s="4646"/>
      <c r="C53" s="4638" t="s">
        <v>1080</v>
      </c>
      <c r="D53" s="4639"/>
      <c r="E53" s="4639"/>
      <c r="F53" s="4641">
        <v>0</v>
      </c>
      <c r="G53" s="4641">
        <v>0</v>
      </c>
      <c r="H53" s="4641">
        <v>0</v>
      </c>
      <c r="I53" s="4641">
        <v>0</v>
      </c>
      <c r="J53" s="4641">
        <v>0</v>
      </c>
      <c r="K53" s="4641">
        <v>0</v>
      </c>
      <c r="L53" s="4641">
        <v>0</v>
      </c>
      <c r="M53" s="4641">
        <v>0</v>
      </c>
      <c r="N53" s="4641">
        <v>0</v>
      </c>
      <c r="O53" s="4641">
        <v>0</v>
      </c>
      <c r="P53" s="2389"/>
    </row>
    <row r="54" spans="1:47">
      <c r="B54" s="920"/>
      <c r="C54" s="370" t="s">
        <v>1081</v>
      </c>
      <c r="D54" s="94"/>
      <c r="E54" s="376"/>
      <c r="F54" s="1037">
        <v>0</v>
      </c>
      <c r="G54" s="1037">
        <v>0</v>
      </c>
      <c r="H54" s="1037">
        <v>0</v>
      </c>
      <c r="I54" s="1037">
        <v>0</v>
      </c>
      <c r="J54" s="1037">
        <v>0</v>
      </c>
      <c r="K54" s="1037">
        <v>0</v>
      </c>
      <c r="L54" s="1037">
        <v>0</v>
      </c>
      <c r="M54" s="1037">
        <v>0</v>
      </c>
      <c r="N54" s="1037">
        <v>0</v>
      </c>
      <c r="O54" s="1037">
        <v>0</v>
      </c>
      <c r="P54" s="2389"/>
    </row>
    <row r="55" spans="1:47">
      <c r="B55" s="920"/>
      <c r="C55" s="4642" t="s">
        <v>1082</v>
      </c>
      <c r="D55" s="4643"/>
      <c r="E55" s="4665"/>
      <c r="F55" s="4645">
        <v>0</v>
      </c>
      <c r="G55" s="4645">
        <v>0</v>
      </c>
      <c r="H55" s="4645">
        <v>0</v>
      </c>
      <c r="I55" s="4645">
        <v>0</v>
      </c>
      <c r="J55" s="4645">
        <v>0</v>
      </c>
      <c r="K55" s="4645">
        <v>0</v>
      </c>
      <c r="L55" s="4645">
        <v>0</v>
      </c>
      <c r="M55" s="4645">
        <v>0</v>
      </c>
      <c r="N55" s="4645">
        <v>0</v>
      </c>
      <c r="O55" s="4645">
        <v>0</v>
      </c>
      <c r="P55" s="2389"/>
    </row>
    <row r="56" spans="1:47">
      <c r="B56" s="4646"/>
      <c r="C56" s="370"/>
      <c r="D56" s="587"/>
      <c r="E56" s="576"/>
      <c r="F56" s="1037"/>
      <c r="G56" s="1037"/>
      <c r="H56" s="1037"/>
      <c r="I56" s="1037"/>
      <c r="J56" s="1037"/>
      <c r="K56" s="1037"/>
      <c r="L56" s="1037"/>
      <c r="M56" s="1037"/>
      <c r="N56" s="1037"/>
      <c r="O56" s="1037"/>
      <c r="P56" s="2389"/>
    </row>
    <row r="57" spans="1:47">
      <c r="B57" s="4646"/>
      <c r="C57" s="370"/>
      <c r="D57" s="587"/>
      <c r="E57" s="576"/>
      <c r="F57" s="1037"/>
      <c r="G57" s="1037"/>
      <c r="H57" s="1037"/>
      <c r="I57" s="1037"/>
      <c r="J57" s="1037"/>
      <c r="K57" s="1037"/>
      <c r="L57" s="1037"/>
      <c r="M57" s="1037"/>
      <c r="N57" s="1037"/>
      <c r="O57" s="1037"/>
      <c r="P57" s="2389"/>
    </row>
    <row r="58" spans="1:47" ht="14.25">
      <c r="AF58" s="1620"/>
      <c r="AG58" s="1620"/>
      <c r="AH58" s="1620"/>
      <c r="AI58" s="1620"/>
      <c r="AJ58" s="1620"/>
      <c r="AK58" s="1620"/>
      <c r="AL58" s="1620"/>
      <c r="AM58" s="1620"/>
      <c r="AN58" s="1620"/>
      <c r="AO58" s="1620"/>
      <c r="AP58" s="1620"/>
      <c r="AQ58" s="1620"/>
      <c r="AR58" s="1620"/>
      <c r="AS58" s="1620"/>
      <c r="AT58" s="1620"/>
      <c r="AU58" s="1620"/>
    </row>
    <row r="59" spans="1:47" s="70" customFormat="1" ht="22.5">
      <c r="A59" s="225"/>
      <c r="B59" s="781" t="s">
        <v>291</v>
      </c>
      <c r="C59" s="222"/>
      <c r="D59" s="222"/>
      <c r="E59" s="222"/>
      <c r="F59" s="222"/>
      <c r="G59" s="222"/>
      <c r="H59" s="222"/>
      <c r="I59" s="222"/>
      <c r="J59" s="222"/>
      <c r="K59" s="222"/>
      <c r="L59" s="222"/>
      <c r="M59" s="222"/>
      <c r="N59" s="222"/>
      <c r="O59" s="222"/>
      <c r="P59" s="223"/>
      <c r="AF59" s="1620"/>
      <c r="AG59" s="1620"/>
      <c r="AH59" s="1620"/>
      <c r="AI59" s="1620"/>
      <c r="AJ59" s="1620"/>
      <c r="AK59" s="1620"/>
      <c r="AL59" s="1620"/>
      <c r="AM59" s="1620"/>
      <c r="AN59" s="1620"/>
      <c r="AO59" s="1620"/>
      <c r="AP59" s="1620"/>
      <c r="AQ59" s="1620"/>
      <c r="AR59" s="1620"/>
      <c r="AS59" s="1620"/>
      <c r="AT59" s="1620"/>
      <c r="AU59" s="1620"/>
    </row>
    <row r="60" spans="1:47" s="70" customFormat="1" ht="22.5">
      <c r="A60" s="225"/>
      <c r="B60" s="279"/>
      <c r="C60" s="281"/>
      <c r="D60" s="281"/>
      <c r="E60" s="281"/>
      <c r="F60" s="2762">
        <v>2006</v>
      </c>
      <c r="G60" s="2762">
        <v>2010</v>
      </c>
      <c r="H60" s="2762">
        <v>2015</v>
      </c>
      <c r="I60" s="2762">
        <v>2020</v>
      </c>
      <c r="J60" s="2762">
        <v>2025</v>
      </c>
      <c r="K60" s="2762">
        <v>2030</v>
      </c>
      <c r="L60" s="2762">
        <v>2035</v>
      </c>
      <c r="M60" s="2762">
        <v>2040</v>
      </c>
      <c r="N60" s="2762">
        <v>2045</v>
      </c>
      <c r="O60" s="2762">
        <v>2050</v>
      </c>
      <c r="P60" s="279"/>
      <c r="AF60" s="1620"/>
      <c r="AG60" s="1620"/>
      <c r="AH60" s="1620"/>
      <c r="AI60" s="1620"/>
      <c r="AJ60" s="1620"/>
      <c r="AK60" s="1620"/>
      <c r="AL60" s="1620"/>
      <c r="AM60" s="1620"/>
      <c r="AN60" s="1620"/>
      <c r="AO60" s="1620"/>
      <c r="AP60" s="1620"/>
      <c r="AQ60" s="1620"/>
      <c r="AR60" s="1620"/>
      <c r="AS60" s="1620"/>
      <c r="AT60" s="1620"/>
      <c r="AU60" s="1620"/>
    </row>
    <row r="61" spans="1:47" s="70" customFormat="1" ht="22.5">
      <c r="A61" s="225"/>
      <c r="B61" s="279"/>
      <c r="C61" s="5908"/>
      <c r="D61" s="5903"/>
      <c r="E61" s="281"/>
      <c r="F61" s="281"/>
      <c r="G61" s="281"/>
      <c r="H61" s="281"/>
      <c r="I61" s="281"/>
      <c r="J61" s="281"/>
      <c r="K61" s="281"/>
      <c r="L61" s="281"/>
      <c r="M61" s="281"/>
      <c r="N61" s="281"/>
      <c r="O61" s="281"/>
      <c r="P61" s="279"/>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279"/>
      <c r="C62" s="5909" t="s">
        <v>4692</v>
      </c>
      <c r="D62" s="5910"/>
      <c r="E62" s="5910" t="str">
        <f>Preferences.PowerUnits</f>
        <v>MW</v>
      </c>
      <c r="F62" s="5912">
        <f t="shared" ref="F62:O62" si="5">F19</f>
        <v>0</v>
      </c>
      <c r="G62" s="5912">
        <f t="shared" si="5"/>
        <v>0</v>
      </c>
      <c r="H62" s="5912">
        <f t="shared" si="5"/>
        <v>1484</v>
      </c>
      <c r="I62" s="5912">
        <f t="shared" si="5"/>
        <v>47372.666666666664</v>
      </c>
      <c r="J62" s="5912">
        <f t="shared" si="5"/>
        <v>93261.333333333328</v>
      </c>
      <c r="K62" s="5912">
        <f t="shared" si="5"/>
        <v>139150</v>
      </c>
      <c r="L62" s="5912">
        <f t="shared" si="5"/>
        <v>173937.5</v>
      </c>
      <c r="M62" s="5912">
        <f t="shared" si="5"/>
        <v>208725</v>
      </c>
      <c r="N62" s="5912">
        <f t="shared" si="5"/>
        <v>243512.5</v>
      </c>
      <c r="O62" s="5912">
        <f t="shared" si="5"/>
        <v>278300</v>
      </c>
      <c r="P62" s="279"/>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72"/>
      <c r="D63" s="279"/>
      <c r="E63" s="279"/>
      <c r="F63" s="279"/>
      <c r="G63" s="279"/>
      <c r="H63" s="279"/>
      <c r="I63" s="279"/>
      <c r="J63" s="279"/>
      <c r="K63" s="279"/>
      <c r="L63" s="279"/>
      <c r="M63" s="279"/>
      <c r="N63" s="279"/>
      <c r="O63" s="279"/>
      <c r="P63" s="279"/>
      <c r="AF63" s="1620"/>
      <c r="AG63" s="1620"/>
      <c r="AH63" s="1620"/>
      <c r="AI63" s="1620"/>
      <c r="AJ63" s="1620"/>
      <c r="AK63" s="1620"/>
      <c r="AL63" s="1620"/>
      <c r="AM63" s="1620"/>
      <c r="AN63" s="1620"/>
      <c r="AO63" s="1620"/>
      <c r="AP63" s="1620"/>
      <c r="AQ63" s="1620"/>
      <c r="AR63" s="1620"/>
      <c r="AS63" s="1620"/>
      <c r="AT63" s="1620"/>
      <c r="AU63" s="1620"/>
    </row>
    <row r="64" spans="1:47" s="365" customFormat="1">
      <c r="B64" s="472"/>
      <c r="P64" s="2246"/>
    </row>
    <row r="65" spans="2:18" ht="15.75">
      <c r="B65" s="113" t="s">
        <v>257</v>
      </c>
    </row>
    <row r="66" spans="2:18">
      <c r="B66" s="2334"/>
    </row>
    <row r="67" spans="2:18" ht="15.75">
      <c r="B67" s="113"/>
    </row>
    <row r="68" spans="2:18" ht="18">
      <c r="B68" s="3335" t="s">
        <v>1715</v>
      </c>
      <c r="F68" s="5980">
        <v>2006</v>
      </c>
      <c r="G68" s="5980">
        <v>2010</v>
      </c>
      <c r="H68" s="5980">
        <v>2015</v>
      </c>
      <c r="I68" s="5980">
        <v>2020</v>
      </c>
      <c r="J68" s="5980">
        <v>2025</v>
      </c>
      <c r="K68" s="5980">
        <v>2030</v>
      </c>
      <c r="L68" s="5980">
        <v>2035</v>
      </c>
      <c r="M68" s="5980">
        <v>2040</v>
      </c>
      <c r="N68" s="5980">
        <v>2045</v>
      </c>
      <c r="O68" s="5980">
        <v>2050</v>
      </c>
    </row>
    <row r="69" spans="2:18">
      <c r="C69" s="2334" t="s">
        <v>289</v>
      </c>
      <c r="E69" s="2334" t="str">
        <f>Preferences.PowerUnits</f>
        <v>MW</v>
      </c>
      <c r="F69" s="97">
        <f t="shared" ref="F69:O69" si="6">F62</f>
        <v>0</v>
      </c>
      <c r="G69" s="97">
        <f t="shared" si="6"/>
        <v>0</v>
      </c>
      <c r="H69" s="97">
        <f t="shared" si="6"/>
        <v>1484</v>
      </c>
      <c r="I69" s="97">
        <f t="shared" si="6"/>
        <v>47372.666666666664</v>
      </c>
      <c r="J69" s="97">
        <f t="shared" si="6"/>
        <v>93261.333333333328</v>
      </c>
      <c r="K69" s="97">
        <f t="shared" si="6"/>
        <v>139150</v>
      </c>
      <c r="L69" s="97">
        <f t="shared" si="6"/>
        <v>173937.5</v>
      </c>
      <c r="M69" s="97">
        <f t="shared" si="6"/>
        <v>208725</v>
      </c>
      <c r="N69" s="97">
        <f t="shared" si="6"/>
        <v>243512.5</v>
      </c>
      <c r="O69" s="97">
        <f t="shared" si="6"/>
        <v>278300</v>
      </c>
    </row>
    <row r="70" spans="2:18">
      <c r="B70" s="39" t="s">
        <v>295</v>
      </c>
      <c r="C70" s="39" t="s">
        <v>288</v>
      </c>
      <c r="E70" s="39"/>
      <c r="F70" s="389">
        <f t="shared" ref="F70:O70" si="7">F29</f>
        <v>0.23499999999999999</v>
      </c>
      <c r="G70" s="389">
        <f t="shared" si="7"/>
        <v>0.23499999999999999</v>
      </c>
      <c r="H70" s="389">
        <f t="shared" si="7"/>
        <v>0.23499999999999999</v>
      </c>
      <c r="I70" s="389">
        <f t="shared" si="7"/>
        <v>0.23499999999999999</v>
      </c>
      <c r="J70" s="389">
        <f t="shared" si="7"/>
        <v>0.23499999999999999</v>
      </c>
      <c r="K70" s="389">
        <f t="shared" si="7"/>
        <v>0.23499999999999999</v>
      </c>
      <c r="L70" s="389">
        <f t="shared" si="7"/>
        <v>0.23499999999999999</v>
      </c>
      <c r="M70" s="389">
        <f t="shared" si="7"/>
        <v>0.23499999999999999</v>
      </c>
      <c r="N70" s="389">
        <f t="shared" si="7"/>
        <v>0.23499999999999999</v>
      </c>
      <c r="O70" s="389">
        <f t="shared" si="7"/>
        <v>0.23499999999999999</v>
      </c>
    </row>
    <row r="71" spans="2:18">
      <c r="B71" s="111" t="s">
        <v>296</v>
      </c>
      <c r="C71" s="2334" t="s">
        <v>643</v>
      </c>
      <c r="F71" s="23">
        <f t="shared" ref="F71:O71" si="8">F69*F70</f>
        <v>0</v>
      </c>
      <c r="G71" s="23">
        <f t="shared" si="8"/>
        <v>0</v>
      </c>
      <c r="H71" s="23">
        <f t="shared" si="8"/>
        <v>348.73999999999995</v>
      </c>
      <c r="I71" s="23">
        <f t="shared" si="8"/>
        <v>11132.576666666666</v>
      </c>
      <c r="J71" s="23">
        <f t="shared" si="8"/>
        <v>21916.41333333333</v>
      </c>
      <c r="K71" s="23">
        <f t="shared" si="8"/>
        <v>32700.249999999996</v>
      </c>
      <c r="L71" s="23">
        <f t="shared" si="8"/>
        <v>40875.3125</v>
      </c>
      <c r="M71" s="23">
        <f t="shared" si="8"/>
        <v>49050.375</v>
      </c>
      <c r="N71" s="23">
        <f t="shared" si="8"/>
        <v>57225.4375</v>
      </c>
      <c r="O71" s="23">
        <f t="shared" si="8"/>
        <v>65400.499999999993</v>
      </c>
      <c r="R71" s="1628"/>
    </row>
    <row r="72" spans="2:18">
      <c r="B72" s="111"/>
      <c r="C72" s="2334"/>
    </row>
    <row r="73" spans="2:18">
      <c r="C73" s="2334" t="s">
        <v>180</v>
      </c>
      <c r="D73" s="2331" t="s">
        <v>4752</v>
      </c>
      <c r="E73" s="2331" t="str">
        <f>Preferences.EnergyUnits</f>
        <v>PJ</v>
      </c>
      <c r="F73" s="97">
        <f>F71*Preferences.Unit.Power*Unit.year/Preferences.Unit.Energy</f>
        <v>0</v>
      </c>
      <c r="G73" s="97">
        <f t="shared" ref="G73:O73" si="9">G71*Preferences.Unit.Power*Unit.year/Preferences.Unit.Energy</f>
        <v>0</v>
      </c>
      <c r="H73" s="97">
        <f>H71*Preferences.Unit.Power*Unit.year/Preferences.Unit.Energy</f>
        <v>11.005397424</v>
      </c>
      <c r="I73" s="97">
        <f t="shared" si="9"/>
        <v>351.31740141600005</v>
      </c>
      <c r="J73" s="97">
        <f t="shared" si="9"/>
        <v>691.62940540800014</v>
      </c>
      <c r="K73" s="97">
        <f t="shared" si="9"/>
        <v>1031.9414094000001</v>
      </c>
      <c r="L73" s="97">
        <f t="shared" si="9"/>
        <v>1289.9267617500002</v>
      </c>
      <c r="M73" s="97">
        <f t="shared" si="9"/>
        <v>1547.9121141000003</v>
      </c>
      <c r="N73" s="97">
        <f t="shared" si="9"/>
        <v>1805.8974664500001</v>
      </c>
      <c r="O73" s="97">
        <f t="shared" si="9"/>
        <v>2063.8828188000002</v>
      </c>
    </row>
    <row r="74" spans="2:18">
      <c r="C74" s="2334"/>
      <c r="F74" s="97"/>
      <c r="G74" s="97"/>
      <c r="H74" s="97"/>
      <c r="I74" s="97"/>
      <c r="J74" s="97"/>
      <c r="K74" s="97"/>
      <c r="L74" s="97"/>
      <c r="M74" s="97"/>
      <c r="N74" s="97"/>
      <c r="O74" s="97"/>
    </row>
    <row r="75" spans="2:18" ht="16.5" customHeight="1">
      <c r="B75" s="3335" t="s">
        <v>905</v>
      </c>
      <c r="C75" s="70"/>
      <c r="F75" s="570"/>
      <c r="G75" s="570"/>
      <c r="H75" s="570"/>
      <c r="I75" s="570"/>
      <c r="J75" s="570"/>
      <c r="K75" s="570"/>
      <c r="L75" s="570"/>
      <c r="M75" s="570"/>
      <c r="N75" s="570"/>
      <c r="O75" s="570"/>
      <c r="P75" s="70"/>
    </row>
    <row r="76" spans="2:18">
      <c r="C76" s="70"/>
      <c r="F76" s="570"/>
      <c r="G76" s="570"/>
      <c r="H76" s="570"/>
      <c r="I76" s="570"/>
      <c r="J76" s="570"/>
      <c r="K76" s="570"/>
      <c r="L76" s="570"/>
      <c r="M76" s="570"/>
      <c r="N76" s="570"/>
      <c r="O76" s="570"/>
      <c r="P76" s="70"/>
    </row>
    <row r="77" spans="2:18">
      <c r="B77" s="2331" t="s">
        <v>903</v>
      </c>
      <c r="F77" s="4661">
        <v>2006</v>
      </c>
      <c r="G77" s="4661">
        <v>2010</v>
      </c>
      <c r="H77" s="4661">
        <v>2015</v>
      </c>
      <c r="I77" s="4661">
        <v>2020</v>
      </c>
      <c r="J77" s="4661">
        <v>2025</v>
      </c>
      <c r="K77" s="4661">
        <v>2030</v>
      </c>
      <c r="L77" s="4661">
        <v>2035</v>
      </c>
      <c r="M77" s="4661">
        <v>2040</v>
      </c>
      <c r="N77" s="4661">
        <v>2045</v>
      </c>
      <c r="O77" s="4661">
        <v>2050</v>
      </c>
      <c r="P77" s="70"/>
    </row>
    <row r="78" spans="2:18">
      <c r="C78" s="2331" t="s">
        <v>899</v>
      </c>
      <c r="E78" s="2331" t="str">
        <f>Preferences.moneyunits</f>
        <v>ZARm</v>
      </c>
      <c r="F78" s="675">
        <f t="shared" ref="F78:O78" si="10">(F71*F38)</f>
        <v>0</v>
      </c>
      <c r="G78" s="675">
        <f t="shared" si="10"/>
        <v>0</v>
      </c>
      <c r="H78" s="675">
        <f t="shared" si="10"/>
        <v>216.61259720799995</v>
      </c>
      <c r="I78" s="675">
        <f t="shared" si="10"/>
        <v>5803.9350021335995</v>
      </c>
      <c r="J78" s="675">
        <f t="shared" si="10"/>
        <v>10554.032938538663</v>
      </c>
      <c r="K78" s="675">
        <f t="shared" si="10"/>
        <v>14582.624167099997</v>
      </c>
      <c r="L78" s="675">
        <f t="shared" si="10"/>
        <v>18228.280208875</v>
      </c>
      <c r="M78" s="675">
        <f t="shared" si="10"/>
        <v>21873.93625065</v>
      </c>
      <c r="N78" s="675">
        <f t="shared" si="10"/>
        <v>25519.592292424997</v>
      </c>
      <c r="O78" s="675">
        <f t="shared" si="10"/>
        <v>29165.248334199994</v>
      </c>
      <c r="P78" s="70"/>
    </row>
    <row r="79" spans="2:18" collapsed="1">
      <c r="C79" s="2331" t="s">
        <v>3832</v>
      </c>
      <c r="E79" s="2331" t="str">
        <f>Preferences.moneyunits</f>
        <v>ZARm</v>
      </c>
      <c r="F79" s="675">
        <f t="shared" ref="F79:O79" si="11">(F46*F71)</f>
        <v>0</v>
      </c>
      <c r="G79" s="675">
        <f t="shared" si="11"/>
        <v>0</v>
      </c>
      <c r="H79" s="675">
        <f t="shared" si="11"/>
        <v>72.537919999999986</v>
      </c>
      <c r="I79" s="675">
        <f t="shared" si="11"/>
        <v>2315.5759466666664</v>
      </c>
      <c r="J79" s="675">
        <f t="shared" si="11"/>
        <v>4558.6139733333321</v>
      </c>
      <c r="K79" s="675">
        <f t="shared" si="11"/>
        <v>6801.6519999999991</v>
      </c>
      <c r="L79" s="675">
        <f t="shared" si="11"/>
        <v>8502.0650000000005</v>
      </c>
      <c r="M79" s="675">
        <f t="shared" si="11"/>
        <v>10202.477999999999</v>
      </c>
      <c r="N79" s="675">
        <f t="shared" si="11"/>
        <v>11902.891</v>
      </c>
      <c r="O79" s="675">
        <f t="shared" si="11"/>
        <v>13603.303999999998</v>
      </c>
      <c r="P79" s="70"/>
    </row>
    <row r="80" spans="2:18" ht="14.25" customHeight="1">
      <c r="C80" s="2331" t="s">
        <v>3833</v>
      </c>
      <c r="E80" s="2331" t="str">
        <f>Preferences.moneyunits</f>
        <v>ZARm</v>
      </c>
      <c r="F80" s="675">
        <f t="shared" ref="F80:O80" si="12">(F73*F53)</f>
        <v>0</v>
      </c>
      <c r="G80" s="675">
        <f t="shared" si="12"/>
        <v>0</v>
      </c>
      <c r="H80" s="675">
        <f t="shared" si="12"/>
        <v>0</v>
      </c>
      <c r="I80" s="675">
        <f t="shared" si="12"/>
        <v>0</v>
      </c>
      <c r="J80" s="675">
        <f t="shared" si="12"/>
        <v>0</v>
      </c>
      <c r="K80" s="675">
        <f t="shared" si="12"/>
        <v>0</v>
      </c>
      <c r="L80" s="675">
        <f t="shared" si="12"/>
        <v>0</v>
      </c>
      <c r="M80" s="675">
        <f t="shared" si="12"/>
        <v>0</v>
      </c>
      <c r="N80" s="675">
        <f t="shared" si="12"/>
        <v>0</v>
      </c>
      <c r="O80" s="675">
        <f t="shared" si="12"/>
        <v>0</v>
      </c>
      <c r="P80" s="70"/>
    </row>
    <row r="81" spans="1:16">
      <c r="C81" s="2331" t="s">
        <v>902</v>
      </c>
      <c r="E81" s="2331" t="str">
        <f>Preferences.moneyunits</f>
        <v>ZARm</v>
      </c>
      <c r="F81" s="675">
        <f>SUM(F78:F80)</f>
        <v>0</v>
      </c>
      <c r="G81" s="675">
        <f t="shared" ref="G81:O81" si="13">SUM(G78:G80)</f>
        <v>0</v>
      </c>
      <c r="H81" s="675">
        <f t="shared" si="13"/>
        <v>289.15051720799994</v>
      </c>
      <c r="I81" s="675">
        <f t="shared" si="13"/>
        <v>8119.5109488002654</v>
      </c>
      <c r="J81" s="675">
        <f t="shared" si="13"/>
        <v>15112.646911871994</v>
      </c>
      <c r="K81" s="675">
        <f t="shared" si="13"/>
        <v>21384.276167099997</v>
      </c>
      <c r="L81" s="675">
        <f t="shared" si="13"/>
        <v>26730.345208874998</v>
      </c>
      <c r="M81" s="675">
        <f t="shared" si="13"/>
        <v>32076.414250649999</v>
      </c>
      <c r="N81" s="675">
        <f t="shared" si="13"/>
        <v>37422.483292424993</v>
      </c>
      <c r="O81" s="675">
        <f t="shared" si="13"/>
        <v>42768.552334199994</v>
      </c>
      <c r="P81" s="70"/>
    </row>
    <row r="82" spans="1:16">
      <c r="F82" s="675"/>
      <c r="G82" s="675"/>
      <c r="H82" s="675"/>
      <c r="I82" s="675"/>
      <c r="J82" s="675"/>
      <c r="K82" s="675"/>
      <c r="L82" s="675"/>
      <c r="M82" s="675"/>
      <c r="N82" s="675"/>
      <c r="O82" s="675"/>
      <c r="P82" s="70"/>
    </row>
    <row r="83" spans="1:16" ht="15" customHeight="1">
      <c r="B83" s="2331" t="s">
        <v>1083</v>
      </c>
      <c r="F83" s="4661">
        <v>2006</v>
      </c>
      <c r="G83" s="4661">
        <v>2010</v>
      </c>
      <c r="H83" s="4661">
        <v>2015</v>
      </c>
      <c r="I83" s="4661">
        <v>2020</v>
      </c>
      <c r="J83" s="4661">
        <v>2025</v>
      </c>
      <c r="K83" s="4661">
        <v>2030</v>
      </c>
      <c r="L83" s="4661">
        <v>2035</v>
      </c>
      <c r="M83" s="4661">
        <v>2040</v>
      </c>
      <c r="N83" s="4661">
        <v>2045</v>
      </c>
      <c r="O83" s="4661">
        <v>2050</v>
      </c>
    </row>
    <row r="84" spans="1:16">
      <c r="C84" s="2331" t="s">
        <v>899</v>
      </c>
      <c r="E84" s="2331" t="str">
        <f>Preferences.moneyunits</f>
        <v>ZARm</v>
      </c>
      <c r="F84" s="675">
        <f t="shared" ref="F84:O84" si="14">(F39*F71)</f>
        <v>0</v>
      </c>
      <c r="G84" s="675">
        <f t="shared" si="14"/>
        <v>0</v>
      </c>
      <c r="H84" s="675">
        <f t="shared" si="14"/>
        <v>204.55860835199996</v>
      </c>
      <c r="I84" s="675">
        <f t="shared" si="14"/>
        <v>5007.0709532734654</v>
      </c>
      <c r="J84" s="675">
        <f t="shared" si="14"/>
        <v>8746.4732422458655</v>
      </c>
      <c r="K84" s="675">
        <f t="shared" si="14"/>
        <v>11624.499383639997</v>
      </c>
      <c r="L84" s="675">
        <f t="shared" si="14"/>
        <v>14530.624229549998</v>
      </c>
      <c r="M84" s="675">
        <f t="shared" si="14"/>
        <v>17436.749075459997</v>
      </c>
      <c r="N84" s="675">
        <f t="shared" si="14"/>
        <v>20342.873921369996</v>
      </c>
      <c r="O84" s="675">
        <f t="shared" si="14"/>
        <v>23248.998767279994</v>
      </c>
    </row>
    <row r="85" spans="1:16">
      <c r="C85" s="2331" t="s">
        <v>3832</v>
      </c>
      <c r="E85" s="2331" t="str">
        <f>Preferences.moneyunits</f>
        <v>ZARm</v>
      </c>
      <c r="F85" s="675">
        <f t="shared" ref="F85:O85" si="15">(F47*F71)</f>
        <v>0</v>
      </c>
      <c r="G85" s="675">
        <f t="shared" si="15"/>
        <v>0</v>
      </c>
      <c r="H85" s="675">
        <f t="shared" si="15"/>
        <v>72.537919999999986</v>
      </c>
      <c r="I85" s="675">
        <f t="shared" si="15"/>
        <v>2315.5759466666664</v>
      </c>
      <c r="J85" s="675">
        <f t="shared" si="15"/>
        <v>4558.6139733333321</v>
      </c>
      <c r="K85" s="675">
        <f t="shared" si="15"/>
        <v>6801.6519999999991</v>
      </c>
      <c r="L85" s="675">
        <f t="shared" si="15"/>
        <v>8502.0650000000005</v>
      </c>
      <c r="M85" s="675">
        <f t="shared" si="15"/>
        <v>10202.477999999999</v>
      </c>
      <c r="N85" s="675">
        <f t="shared" si="15"/>
        <v>11902.891</v>
      </c>
      <c r="O85" s="675">
        <f t="shared" si="15"/>
        <v>13603.303999999998</v>
      </c>
      <c r="P85" s="675"/>
    </row>
    <row r="86" spans="1:16">
      <c r="C86" s="2331" t="s">
        <v>3833</v>
      </c>
      <c r="E86" s="2331" t="str">
        <f>Preferences.moneyunits</f>
        <v>ZARm</v>
      </c>
      <c r="F86" s="675">
        <f t="shared" ref="F86:O86" si="16">(F73*F54)</f>
        <v>0</v>
      </c>
      <c r="G86" s="675">
        <f t="shared" si="16"/>
        <v>0</v>
      </c>
      <c r="H86" s="675">
        <f t="shared" si="16"/>
        <v>0</v>
      </c>
      <c r="I86" s="675">
        <f t="shared" si="16"/>
        <v>0</v>
      </c>
      <c r="J86" s="675">
        <f t="shared" si="16"/>
        <v>0</v>
      </c>
      <c r="K86" s="675">
        <f t="shared" si="16"/>
        <v>0</v>
      </c>
      <c r="L86" s="675">
        <f t="shared" si="16"/>
        <v>0</v>
      </c>
      <c r="M86" s="675">
        <f t="shared" si="16"/>
        <v>0</v>
      </c>
      <c r="N86" s="675">
        <f t="shared" si="16"/>
        <v>0</v>
      </c>
      <c r="O86" s="675">
        <f t="shared" si="16"/>
        <v>0</v>
      </c>
      <c r="P86" s="675"/>
    </row>
    <row r="87" spans="1:16">
      <c r="C87" s="2331" t="s">
        <v>902</v>
      </c>
      <c r="E87" s="2331" t="str">
        <f>Preferences.moneyunits</f>
        <v>ZARm</v>
      </c>
      <c r="F87" s="675">
        <f>SUM(F84:F86)</f>
        <v>0</v>
      </c>
      <c r="G87" s="675">
        <f t="shared" ref="G87:O87" si="17">SUM(G84:G86)</f>
        <v>0</v>
      </c>
      <c r="H87" s="675">
        <f t="shared" si="17"/>
        <v>277.09652835199995</v>
      </c>
      <c r="I87" s="675">
        <f t="shared" si="17"/>
        <v>7322.6468999401313</v>
      </c>
      <c r="J87" s="675">
        <f t="shared" si="17"/>
        <v>13305.087215579199</v>
      </c>
      <c r="K87" s="675">
        <f t="shared" si="17"/>
        <v>18426.151383639997</v>
      </c>
      <c r="L87" s="675">
        <f t="shared" si="17"/>
        <v>23032.68922955</v>
      </c>
      <c r="M87" s="675">
        <f t="shared" si="17"/>
        <v>27639.227075459996</v>
      </c>
      <c r="N87" s="675">
        <f t="shared" si="17"/>
        <v>32245.764921369995</v>
      </c>
      <c r="O87" s="675">
        <f t="shared" si="17"/>
        <v>36852.302767279994</v>
      </c>
      <c r="P87" s="675"/>
    </row>
    <row r="89" spans="1:16">
      <c r="B89" s="2331" t="s">
        <v>901</v>
      </c>
      <c r="F89" s="4661">
        <v>2006</v>
      </c>
      <c r="G89" s="4661">
        <v>2010</v>
      </c>
      <c r="H89" s="4661">
        <v>2015</v>
      </c>
      <c r="I89" s="4661">
        <v>2020</v>
      </c>
      <c r="J89" s="4661">
        <v>2025</v>
      </c>
      <c r="K89" s="4661">
        <v>2030</v>
      </c>
      <c r="L89" s="4661">
        <v>2035</v>
      </c>
      <c r="M89" s="4661">
        <v>2040</v>
      </c>
      <c r="N89" s="4661">
        <v>2045</v>
      </c>
      <c r="O89" s="4661">
        <v>2050</v>
      </c>
    </row>
    <row r="90" spans="1:16">
      <c r="C90" s="2331" t="s">
        <v>899</v>
      </c>
      <c r="E90" s="2331" t="str">
        <f>Preferences.moneyunits</f>
        <v>ZARm</v>
      </c>
      <c r="F90" s="675">
        <f t="shared" ref="F90:O90" si="18">(F40*F71)</f>
        <v>0</v>
      </c>
      <c r="G90" s="675">
        <f t="shared" si="18"/>
        <v>0</v>
      </c>
      <c r="H90" s="675">
        <f t="shared" si="18"/>
        <v>193.02664142719996</v>
      </c>
      <c r="I90" s="675">
        <f t="shared" si="18"/>
        <v>4307.6051942457061</v>
      </c>
      <c r="J90" s="675">
        <f t="shared" si="18"/>
        <v>7225.9896309541318</v>
      </c>
      <c r="K90" s="675">
        <f t="shared" si="18"/>
        <v>9234.8566743399988</v>
      </c>
      <c r="L90" s="675">
        <f t="shared" si="18"/>
        <v>11543.570842925001</v>
      </c>
      <c r="M90" s="675">
        <f t="shared" si="18"/>
        <v>13852.285011509999</v>
      </c>
      <c r="N90" s="675">
        <f t="shared" si="18"/>
        <v>16160.999180094999</v>
      </c>
      <c r="O90" s="675">
        <f t="shared" si="18"/>
        <v>18469.713348679998</v>
      </c>
    </row>
    <row r="91" spans="1:16">
      <c r="C91" s="2331" t="s">
        <v>3832</v>
      </c>
      <c r="E91" s="2331" t="str">
        <f>Preferences.moneyunits</f>
        <v>ZARm</v>
      </c>
      <c r="F91" s="675">
        <f t="shared" ref="F91:O91" si="19">(F48*F71)</f>
        <v>0</v>
      </c>
      <c r="G91" s="675">
        <f t="shared" si="19"/>
        <v>0</v>
      </c>
      <c r="H91" s="675">
        <f t="shared" si="19"/>
        <v>72.537919999999986</v>
      </c>
      <c r="I91" s="675">
        <f t="shared" si="19"/>
        <v>2315.5759466666664</v>
      </c>
      <c r="J91" s="675">
        <f t="shared" si="19"/>
        <v>4558.6139733333321</v>
      </c>
      <c r="K91" s="675">
        <f t="shared" si="19"/>
        <v>6801.6519999999991</v>
      </c>
      <c r="L91" s="675">
        <f t="shared" si="19"/>
        <v>8502.0650000000005</v>
      </c>
      <c r="M91" s="675">
        <f t="shared" si="19"/>
        <v>10202.477999999999</v>
      </c>
      <c r="N91" s="675">
        <f t="shared" si="19"/>
        <v>11902.891</v>
      </c>
      <c r="O91" s="675">
        <f t="shared" si="19"/>
        <v>13603.303999999998</v>
      </c>
      <c r="P91" s="675"/>
    </row>
    <row r="92" spans="1:16">
      <c r="C92" s="2331" t="s">
        <v>3833</v>
      </c>
      <c r="E92" s="2331" t="str">
        <f>Preferences.moneyunits</f>
        <v>ZARm</v>
      </c>
      <c r="F92" s="675">
        <f t="shared" ref="F92:O92" si="20">(F73*F55)</f>
        <v>0</v>
      </c>
      <c r="G92" s="675">
        <f t="shared" si="20"/>
        <v>0</v>
      </c>
      <c r="H92" s="675">
        <f t="shared" si="20"/>
        <v>0</v>
      </c>
      <c r="I92" s="675">
        <f t="shared" si="20"/>
        <v>0</v>
      </c>
      <c r="J92" s="675">
        <f t="shared" si="20"/>
        <v>0</v>
      </c>
      <c r="K92" s="675">
        <f t="shared" si="20"/>
        <v>0</v>
      </c>
      <c r="L92" s="675">
        <f t="shared" si="20"/>
        <v>0</v>
      </c>
      <c r="M92" s="675">
        <f t="shared" si="20"/>
        <v>0</v>
      </c>
      <c r="N92" s="675">
        <f t="shared" si="20"/>
        <v>0</v>
      </c>
      <c r="O92" s="675">
        <f t="shared" si="20"/>
        <v>0</v>
      </c>
      <c r="P92" s="675"/>
    </row>
    <row r="93" spans="1:16">
      <c r="C93" s="2331" t="s">
        <v>902</v>
      </c>
      <c r="E93" s="2331" t="str">
        <f>Preferences.moneyunits</f>
        <v>ZARm</v>
      </c>
      <c r="F93" s="675">
        <f>SUM(F90:F92)</f>
        <v>0</v>
      </c>
      <c r="G93" s="675">
        <f t="shared" ref="G93:O93" si="21">SUM(G90:G92)</f>
        <v>0</v>
      </c>
      <c r="H93" s="675">
        <f t="shared" si="21"/>
        <v>265.56456142719992</v>
      </c>
      <c r="I93" s="675">
        <f t="shared" si="21"/>
        <v>6623.1811409123729</v>
      </c>
      <c r="J93" s="675">
        <f t="shared" si="21"/>
        <v>11784.603604287464</v>
      </c>
      <c r="K93" s="675">
        <f t="shared" si="21"/>
        <v>16036.508674339999</v>
      </c>
      <c r="L93" s="675">
        <f t="shared" si="21"/>
        <v>20045.635842925003</v>
      </c>
      <c r="M93" s="675">
        <f t="shared" si="21"/>
        <v>24054.763011509996</v>
      </c>
      <c r="N93" s="675">
        <f t="shared" si="21"/>
        <v>28063.890180094997</v>
      </c>
      <c r="O93" s="675">
        <f t="shared" si="21"/>
        <v>32073.017348679998</v>
      </c>
    </row>
    <row r="95" spans="1:16" ht="15.75">
      <c r="A95" s="3"/>
      <c r="B95" s="282" t="s">
        <v>216</v>
      </c>
      <c r="C95" s="238"/>
      <c r="D95" s="238"/>
      <c r="E95" s="238"/>
      <c r="F95" s="238"/>
      <c r="G95" s="238"/>
      <c r="H95" s="238"/>
      <c r="I95" s="238"/>
      <c r="J95" s="238"/>
      <c r="K95" s="238"/>
      <c r="L95" s="238"/>
      <c r="M95" s="238"/>
      <c r="N95" s="238"/>
      <c r="O95" s="238"/>
      <c r="P95" s="240"/>
    </row>
    <row r="96" spans="1:16" ht="15.75">
      <c r="A96" s="3"/>
      <c r="B96" s="227"/>
      <c r="C96" s="229"/>
      <c r="D96" s="229"/>
      <c r="E96" s="229"/>
      <c r="F96" s="229"/>
      <c r="G96" s="229"/>
      <c r="H96" s="229"/>
      <c r="I96" s="229"/>
      <c r="J96" s="229"/>
      <c r="K96" s="229"/>
      <c r="L96" s="229"/>
      <c r="M96" s="229"/>
      <c r="N96" s="229"/>
      <c r="O96" s="229"/>
      <c r="P96" s="231"/>
    </row>
    <row r="97" spans="1:16" ht="15.75">
      <c r="A97" s="3"/>
      <c r="B97" s="227"/>
      <c r="C97" s="241" t="s">
        <v>796</v>
      </c>
      <c r="D97" s="229"/>
      <c r="E97" s="230"/>
      <c r="F97" s="229"/>
      <c r="G97" s="230"/>
      <c r="H97" s="229"/>
      <c r="I97" s="229"/>
      <c r="J97" s="229"/>
      <c r="K97" s="229"/>
      <c r="L97" s="229"/>
      <c r="M97" s="229"/>
      <c r="N97" s="229"/>
      <c r="O97" s="230" t="str">
        <f>Preferences.EnergyUnits</f>
        <v>PJ</v>
      </c>
      <c r="P97" s="231"/>
    </row>
    <row r="98" spans="1:16" ht="15.75">
      <c r="A98" s="3"/>
      <c r="B98" s="227"/>
      <c r="C98" s="229"/>
      <c r="D98" s="229"/>
      <c r="E98" s="229"/>
      <c r="F98" s="229"/>
      <c r="G98" s="229"/>
      <c r="H98" s="229"/>
      <c r="I98" s="229"/>
      <c r="J98" s="229"/>
      <c r="K98" s="229"/>
      <c r="L98" s="229"/>
      <c r="M98" s="229"/>
      <c r="N98" s="229"/>
      <c r="O98" s="229"/>
      <c r="P98" s="231"/>
    </row>
    <row r="99" spans="1:16" ht="15.75">
      <c r="A99" s="3"/>
      <c r="B99" s="232"/>
      <c r="C99" s="243" t="s">
        <v>60</v>
      </c>
      <c r="D99" s="243" t="s">
        <v>150</v>
      </c>
      <c r="E99" s="243" t="s">
        <v>172</v>
      </c>
      <c r="F99" s="243" t="s">
        <v>1001</v>
      </c>
      <c r="G99" s="243" t="s">
        <v>221</v>
      </c>
      <c r="H99" s="243" t="s">
        <v>247</v>
      </c>
      <c r="I99" s="243" t="s">
        <v>248</v>
      </c>
      <c r="J99" s="243" t="s">
        <v>249</v>
      </c>
      <c r="K99" s="243" t="s">
        <v>250</v>
      </c>
      <c r="L99" s="243" t="s">
        <v>251</v>
      </c>
      <c r="M99" s="243" t="s">
        <v>252</v>
      </c>
      <c r="N99" s="243" t="s">
        <v>253</v>
      </c>
      <c r="O99" s="243" t="s">
        <v>254</v>
      </c>
      <c r="P99" s="231"/>
    </row>
    <row r="100" spans="1:16" ht="15.75">
      <c r="A100" s="3"/>
      <c r="B100" s="232"/>
      <c r="C100" s="85" t="s">
        <v>36</v>
      </c>
      <c r="D100" s="85" t="str">
        <f>INDEX(Vectors[Description], MATCH(RE.e.Outputs[Vector], Vectors[Code], 0))</f>
        <v>Electricity (supplied to grid)</v>
      </c>
      <c r="E100" s="85"/>
      <c r="F100" s="183">
        <f t="shared" ref="F100:O100" si="22">F73</f>
        <v>0</v>
      </c>
      <c r="G100" s="183">
        <f t="shared" si="22"/>
        <v>0</v>
      </c>
      <c r="H100" s="183">
        <f t="shared" si="22"/>
        <v>11.005397424</v>
      </c>
      <c r="I100" s="183">
        <f t="shared" si="22"/>
        <v>351.31740141600005</v>
      </c>
      <c r="J100" s="183">
        <f t="shared" si="22"/>
        <v>691.62940540800014</v>
      </c>
      <c r="K100" s="183">
        <f t="shared" si="22"/>
        <v>1031.9414094000001</v>
      </c>
      <c r="L100" s="183">
        <f t="shared" si="22"/>
        <v>1289.9267617500002</v>
      </c>
      <c r="M100" s="183">
        <f t="shared" si="22"/>
        <v>1547.9121141000003</v>
      </c>
      <c r="N100" s="183">
        <f t="shared" si="22"/>
        <v>1805.8974664500001</v>
      </c>
      <c r="O100" s="183">
        <f t="shared" si="22"/>
        <v>2063.8828188000002</v>
      </c>
      <c r="P100" s="231"/>
    </row>
    <row r="101" spans="1:16" ht="15.75">
      <c r="A101" s="3"/>
      <c r="B101" s="232"/>
      <c r="C101" s="1630" t="s">
        <v>26</v>
      </c>
      <c r="D101" s="85" t="str">
        <f>INDEX(Vectors[Description], MATCH(RE.e.Outputs[Vector], Vectors[Code], 0))</f>
        <v>Solar</v>
      </c>
      <c r="E101" s="85"/>
      <c r="F101" s="183">
        <f t="shared" ref="F101:O101" si="23">-F73</f>
        <v>0</v>
      </c>
      <c r="G101" s="183">
        <f t="shared" si="23"/>
        <v>0</v>
      </c>
      <c r="H101" s="183">
        <f t="shared" si="23"/>
        <v>-11.005397424</v>
      </c>
      <c r="I101" s="183">
        <f t="shared" si="23"/>
        <v>-351.31740141600005</v>
      </c>
      <c r="J101" s="183">
        <f t="shared" si="23"/>
        <v>-691.62940540800014</v>
      </c>
      <c r="K101" s="183">
        <f t="shared" si="23"/>
        <v>-1031.9414094000001</v>
      </c>
      <c r="L101" s="183">
        <f t="shared" si="23"/>
        <v>-1289.9267617500002</v>
      </c>
      <c r="M101" s="183">
        <f t="shared" si="23"/>
        <v>-1547.9121141000003</v>
      </c>
      <c r="N101" s="183">
        <f t="shared" si="23"/>
        <v>-1805.8974664500001</v>
      </c>
      <c r="O101" s="183">
        <f t="shared" si="23"/>
        <v>-2063.8828188000002</v>
      </c>
      <c r="P101" s="231"/>
    </row>
    <row r="102" spans="1:16" ht="15.75">
      <c r="A102" s="3"/>
      <c r="B102" s="232"/>
      <c r="C102" s="85" t="s">
        <v>104</v>
      </c>
      <c r="D102" s="85"/>
      <c r="E102" s="85"/>
      <c r="F102" s="334">
        <f>SUBTOTAL(109,RE.e.Outputs[2006])</f>
        <v>0</v>
      </c>
      <c r="G102" s="334">
        <f>SUBTOTAL(109,RE.e.Outputs[2010])</f>
        <v>0</v>
      </c>
      <c r="H102" s="334">
        <f>SUBTOTAL(109,RE.e.Outputs[2015])</f>
        <v>0</v>
      </c>
      <c r="I102" s="334">
        <f>SUBTOTAL(109,RE.e.Outputs[2020])</f>
        <v>0</v>
      </c>
      <c r="J102" s="334">
        <f>SUBTOTAL(109,RE.e.Outputs[2025])</f>
        <v>0</v>
      </c>
      <c r="K102" s="334">
        <f>SUBTOTAL(109,RE.e.Outputs[2030])</f>
        <v>0</v>
      </c>
      <c r="L102" s="334">
        <f>SUBTOTAL(109,RE.e.Outputs[2035])</f>
        <v>0</v>
      </c>
      <c r="M102" s="334">
        <f>SUBTOTAL(109,RE.e.Outputs[2040])</f>
        <v>0</v>
      </c>
      <c r="N102" s="334">
        <f>SUBTOTAL(109,RE.e.Outputs[2045])</f>
        <v>0</v>
      </c>
      <c r="O102" s="334">
        <f>SUBTOTAL(109,RE.e.Outputs[2050])</f>
        <v>0</v>
      </c>
      <c r="P102" s="231"/>
    </row>
    <row r="103" spans="1:16" ht="15.75">
      <c r="A103" s="3"/>
      <c r="B103" s="232"/>
      <c r="C103" s="85"/>
      <c r="D103" s="85"/>
      <c r="E103" s="85"/>
      <c r="F103" s="334"/>
      <c r="G103" s="334"/>
      <c r="H103" s="334"/>
      <c r="I103" s="334"/>
      <c r="J103" s="334"/>
      <c r="K103" s="334"/>
      <c r="L103" s="334"/>
      <c r="M103" s="334"/>
      <c r="N103" s="334"/>
      <c r="O103" s="334"/>
      <c r="P103" s="231"/>
    </row>
    <row r="105" spans="1:16" ht="15.75">
      <c r="B105" s="788" t="s">
        <v>786</v>
      </c>
      <c r="C105" s="652"/>
      <c r="D105" s="789"/>
      <c r="E105" s="789"/>
      <c r="F105" s="789"/>
      <c r="G105" s="789"/>
      <c r="H105" s="789"/>
      <c r="I105" s="789"/>
      <c r="J105" s="789"/>
      <c r="K105" s="789"/>
      <c r="L105" s="789"/>
      <c r="M105" s="789"/>
      <c r="N105" s="789"/>
      <c r="O105" s="789"/>
      <c r="P105" s="789"/>
    </row>
    <row r="106" spans="1:16">
      <c r="B106" s="653"/>
      <c r="C106" s="792"/>
      <c r="D106" s="654"/>
      <c r="E106" s="654"/>
      <c r="F106" s="654"/>
      <c r="G106" s="654"/>
      <c r="H106" s="654"/>
      <c r="I106" s="654"/>
      <c r="J106" s="654"/>
      <c r="K106" s="654"/>
      <c r="L106" s="654"/>
      <c r="M106" s="654"/>
      <c r="N106" s="654"/>
      <c r="O106" s="654"/>
      <c r="P106" s="654"/>
    </row>
    <row r="107" spans="1:16" ht="15.75">
      <c r="B107" s="794"/>
      <c r="C107" s="2037" t="s">
        <v>60</v>
      </c>
      <c r="D107" s="2037" t="s">
        <v>787</v>
      </c>
      <c r="E107" s="2037" t="s">
        <v>172</v>
      </c>
      <c r="F107" s="2037" t="s">
        <v>1001</v>
      </c>
      <c r="G107" s="2037" t="s">
        <v>221</v>
      </c>
      <c r="H107" s="2037" t="s">
        <v>247</v>
      </c>
      <c r="I107" s="2037" t="s">
        <v>248</v>
      </c>
      <c r="J107" s="2037" t="s">
        <v>249</v>
      </c>
      <c r="K107" s="2037" t="s">
        <v>250</v>
      </c>
      <c r="L107" s="2037" t="s">
        <v>251</v>
      </c>
      <c r="M107" s="2037" t="s">
        <v>252</v>
      </c>
      <c r="N107" s="2037" t="s">
        <v>253</v>
      </c>
      <c r="O107" s="2037" t="s">
        <v>254</v>
      </c>
      <c r="P107" s="792"/>
    </row>
    <row r="108" spans="1:16" ht="15.75">
      <c r="B108" s="794"/>
      <c r="C108" s="796" t="s">
        <v>836</v>
      </c>
      <c r="D108" s="797"/>
      <c r="E108" s="797"/>
      <c r="F108" s="660"/>
      <c r="G108" s="660"/>
      <c r="H108" s="660"/>
      <c r="I108" s="660"/>
      <c r="J108" s="660"/>
      <c r="K108" s="660"/>
      <c r="L108" s="660"/>
      <c r="M108" s="660"/>
      <c r="N108" s="660"/>
      <c r="O108" s="660"/>
      <c r="P108" s="792"/>
    </row>
    <row r="109" spans="1:16" ht="15.75" collapsed="1">
      <c r="B109" s="794"/>
      <c r="C109" s="796" t="s">
        <v>793</v>
      </c>
      <c r="D109" s="796" t="s">
        <v>289</v>
      </c>
      <c r="E109" s="796"/>
      <c r="F109" s="660">
        <f t="shared" ref="F109:O109" si="24">F69</f>
        <v>0</v>
      </c>
      <c r="G109" s="660">
        <f t="shared" si="24"/>
        <v>0</v>
      </c>
      <c r="H109" s="660">
        <f t="shared" si="24"/>
        <v>1484</v>
      </c>
      <c r="I109" s="660">
        <f t="shared" si="24"/>
        <v>47372.666666666664</v>
      </c>
      <c r="J109" s="660">
        <f t="shared" si="24"/>
        <v>93261.333333333328</v>
      </c>
      <c r="K109" s="660">
        <f t="shared" si="24"/>
        <v>139150</v>
      </c>
      <c r="L109" s="660">
        <f t="shared" si="24"/>
        <v>173937.5</v>
      </c>
      <c r="M109" s="660">
        <f t="shared" si="24"/>
        <v>208725</v>
      </c>
      <c r="N109" s="660">
        <f t="shared" si="24"/>
        <v>243512.5</v>
      </c>
      <c r="O109" s="660">
        <f t="shared" si="24"/>
        <v>278300</v>
      </c>
      <c r="P109" s="792"/>
    </row>
    <row r="110" spans="1:16" ht="15.75">
      <c r="B110" s="794"/>
      <c r="C110" s="1071" t="s">
        <v>794</v>
      </c>
      <c r="D110" s="792"/>
      <c r="E110" s="792"/>
      <c r="F110" s="792"/>
      <c r="G110" s="792"/>
      <c r="H110" s="792"/>
      <c r="I110" s="792"/>
      <c r="J110" s="792"/>
      <c r="K110" s="792"/>
      <c r="L110" s="792"/>
      <c r="M110" s="792"/>
      <c r="N110" s="792"/>
      <c r="O110" s="792"/>
      <c r="P110" s="792"/>
    </row>
    <row r="111" spans="1:16">
      <c r="B111" s="791"/>
      <c r="C111" s="792"/>
      <c r="D111" s="792"/>
      <c r="E111" s="657"/>
      <c r="F111" s="792"/>
      <c r="G111" s="657"/>
      <c r="H111" s="792"/>
      <c r="I111" s="792"/>
      <c r="J111" s="792"/>
      <c r="K111" s="792"/>
      <c r="L111" s="792"/>
      <c r="M111" s="792"/>
      <c r="N111" s="792"/>
      <c r="O111" s="657"/>
      <c r="P111" s="792"/>
    </row>
    <row r="112" spans="1:16" ht="15.75">
      <c r="B112" s="661"/>
      <c r="C112" s="798"/>
      <c r="D112" s="798"/>
      <c r="E112" s="798"/>
      <c r="F112" s="798"/>
      <c r="G112" s="798"/>
      <c r="H112" s="798"/>
      <c r="I112" s="798"/>
      <c r="J112" s="798"/>
      <c r="K112" s="798"/>
      <c r="L112" s="798"/>
      <c r="M112" s="798"/>
      <c r="N112" s="798"/>
      <c r="O112" s="798"/>
      <c r="P112" s="792"/>
    </row>
    <row r="114" spans="2:32" ht="15.75" customHeight="1">
      <c r="B114" s="788" t="s">
        <v>905</v>
      </c>
      <c r="C114" s="789"/>
      <c r="D114" s="789"/>
      <c r="E114" s="789"/>
      <c r="F114" s="789"/>
      <c r="G114" s="789"/>
      <c r="H114" s="789"/>
      <c r="I114" s="789"/>
      <c r="J114" s="789"/>
      <c r="K114" s="789"/>
      <c r="L114" s="789"/>
      <c r="M114" s="789"/>
      <c r="N114" s="789"/>
      <c r="O114" s="789"/>
      <c r="P114" s="790"/>
    </row>
    <row r="115" spans="2:32" ht="5.25" customHeight="1">
      <c r="B115" s="791"/>
      <c r="C115" s="792"/>
      <c r="D115" s="792"/>
      <c r="E115" s="792"/>
      <c r="F115" s="792"/>
      <c r="G115" s="792"/>
      <c r="H115" s="792"/>
      <c r="I115" s="792"/>
      <c r="J115" s="792"/>
      <c r="K115" s="792"/>
      <c r="L115" s="792"/>
      <c r="M115" s="792"/>
      <c r="N115" s="792"/>
      <c r="O115" s="792"/>
      <c r="P115" s="793"/>
    </row>
    <row r="116" spans="2:32">
      <c r="B116" s="791"/>
      <c r="C116" s="799" t="s">
        <v>906</v>
      </c>
      <c r="D116" s="800"/>
      <c r="E116" s="800"/>
      <c r="F116" s="800"/>
      <c r="G116" s="800"/>
      <c r="H116" s="800"/>
      <c r="I116" s="800"/>
      <c r="J116" s="800"/>
      <c r="K116" s="800"/>
      <c r="L116" s="800"/>
      <c r="M116" s="800"/>
      <c r="N116" s="800"/>
      <c r="O116" s="800"/>
      <c r="P116" s="793"/>
    </row>
    <row r="117" spans="2:32" ht="12.75" customHeight="1">
      <c r="B117" s="791"/>
      <c r="C117" s="792"/>
      <c r="D117" s="792"/>
      <c r="E117" s="792"/>
      <c r="F117" s="792"/>
      <c r="G117" s="792"/>
      <c r="H117" s="792"/>
      <c r="I117" s="792"/>
      <c r="J117" s="792"/>
      <c r="K117" s="792"/>
      <c r="L117" s="792"/>
      <c r="M117" s="792"/>
      <c r="N117" s="792"/>
      <c r="O117" s="792" t="str">
        <f>Preferences.moneyunits</f>
        <v>ZARm</v>
      </c>
      <c r="P117" s="793"/>
    </row>
    <row r="118" spans="2:32" ht="15.75">
      <c r="B118" s="794"/>
      <c r="C118" s="795" t="s">
        <v>60</v>
      </c>
      <c r="D118" s="795" t="s">
        <v>150</v>
      </c>
      <c r="E118" s="795" t="s">
        <v>172</v>
      </c>
      <c r="F118" s="795" t="s">
        <v>1001</v>
      </c>
      <c r="G118" s="795" t="s">
        <v>221</v>
      </c>
      <c r="H118" s="795" t="s">
        <v>247</v>
      </c>
      <c r="I118" s="795" t="s">
        <v>248</v>
      </c>
      <c r="J118" s="795" t="s">
        <v>249</v>
      </c>
      <c r="K118" s="795" t="s">
        <v>250</v>
      </c>
      <c r="L118" s="795" t="s">
        <v>251</v>
      </c>
      <c r="M118" s="795" t="s">
        <v>252</v>
      </c>
      <c r="N118" s="795" t="s">
        <v>253</v>
      </c>
      <c r="O118" s="795" t="s">
        <v>254</v>
      </c>
      <c r="P118" s="4708"/>
    </row>
    <row r="119" spans="2:32" ht="15.75">
      <c r="B119" s="794"/>
      <c r="C119" s="796" t="s">
        <v>888</v>
      </c>
      <c r="D119" s="797" t="str">
        <f>INDEX(CostVectors[Description], MATCH(C119, CostVectors[Code], 0))</f>
        <v>High estimate of capital costs</v>
      </c>
      <c r="E119" s="797"/>
      <c r="F119" s="635">
        <f>F78</f>
        <v>0</v>
      </c>
      <c r="G119" s="635">
        <f t="shared" ref="G119:O119" si="25">G78</f>
        <v>0</v>
      </c>
      <c r="H119" s="635">
        <f t="shared" si="25"/>
        <v>216.61259720799995</v>
      </c>
      <c r="I119" s="635">
        <f t="shared" si="25"/>
        <v>5803.9350021335995</v>
      </c>
      <c r="J119" s="635">
        <f t="shared" si="25"/>
        <v>10554.032938538663</v>
      </c>
      <c r="K119" s="635">
        <f t="shared" si="25"/>
        <v>14582.624167099997</v>
      </c>
      <c r="L119" s="635">
        <f t="shared" si="25"/>
        <v>18228.280208875</v>
      </c>
      <c r="M119" s="635">
        <f t="shared" si="25"/>
        <v>21873.93625065</v>
      </c>
      <c r="N119" s="635">
        <f t="shared" si="25"/>
        <v>25519.592292424997</v>
      </c>
      <c r="O119" s="635">
        <f t="shared" si="25"/>
        <v>29165.248334199994</v>
      </c>
      <c r="P119" s="4707"/>
      <c r="X119" s="2246"/>
      <c r="Y119" s="2246"/>
      <c r="Z119" s="2246"/>
      <c r="AA119" s="2246"/>
      <c r="AB119" s="2246"/>
      <c r="AC119" s="2246"/>
      <c r="AD119" s="2246"/>
      <c r="AE119" s="2246"/>
      <c r="AF119" s="2246"/>
    </row>
    <row r="120" spans="2:32" ht="15.75">
      <c r="B120" s="794"/>
      <c r="C120" s="796" t="s">
        <v>890</v>
      </c>
      <c r="D120" s="797" t="str">
        <f>INDEX(CostVectors[Description], MATCH(C120, CostVectors[Code], 0))</f>
        <v>High estimate of operating costs</v>
      </c>
      <c r="E120" s="797"/>
      <c r="F120" s="635">
        <f>F79+F80</f>
        <v>0</v>
      </c>
      <c r="G120" s="635">
        <f t="shared" ref="G120:O120" si="26">G79+G80</f>
        <v>0</v>
      </c>
      <c r="H120" s="635">
        <f t="shared" si="26"/>
        <v>72.537919999999986</v>
      </c>
      <c r="I120" s="635">
        <f t="shared" si="26"/>
        <v>2315.5759466666664</v>
      </c>
      <c r="J120" s="635">
        <f t="shared" si="26"/>
        <v>4558.6139733333321</v>
      </c>
      <c r="K120" s="635">
        <f t="shared" si="26"/>
        <v>6801.6519999999991</v>
      </c>
      <c r="L120" s="635">
        <f t="shared" si="26"/>
        <v>8502.0650000000005</v>
      </c>
      <c r="M120" s="635">
        <f t="shared" si="26"/>
        <v>10202.477999999999</v>
      </c>
      <c r="N120" s="635">
        <f t="shared" si="26"/>
        <v>11902.891</v>
      </c>
      <c r="O120" s="635">
        <f t="shared" si="26"/>
        <v>13603.303999999998</v>
      </c>
      <c r="P120" s="4707"/>
      <c r="X120" s="2246"/>
      <c r="Y120" s="2246"/>
      <c r="Z120" s="2246"/>
      <c r="AA120" s="2246"/>
      <c r="AB120" s="2246"/>
      <c r="AC120" s="2246"/>
      <c r="AD120" s="2246"/>
      <c r="AE120" s="2246"/>
      <c r="AF120" s="2246"/>
    </row>
    <row r="121" spans="2:32" ht="15.75">
      <c r="B121" s="794"/>
      <c r="C121" s="796" t="s">
        <v>892</v>
      </c>
      <c r="D121" s="797" t="str">
        <f>INDEX(CostVectors[Description], MATCH(C121, CostVectors[Code], 0))</f>
        <v>High estimate of fuel costs</v>
      </c>
      <c r="E121" s="797"/>
      <c r="F121" s="635"/>
      <c r="G121" s="635"/>
      <c r="H121" s="635"/>
      <c r="I121" s="635"/>
      <c r="J121" s="635"/>
      <c r="K121" s="635"/>
      <c r="L121" s="635"/>
      <c r="M121" s="635"/>
      <c r="N121" s="635"/>
      <c r="O121" s="635"/>
      <c r="P121" s="4707"/>
      <c r="X121" s="2246"/>
      <c r="Y121" s="2246"/>
      <c r="Z121" s="2246"/>
      <c r="AA121" s="2246"/>
      <c r="AB121" s="2246"/>
      <c r="AC121" s="2246"/>
      <c r="AD121" s="2246"/>
      <c r="AE121" s="2246"/>
      <c r="AF121" s="2246"/>
    </row>
    <row r="122" spans="2:32" ht="15.75">
      <c r="B122" s="794"/>
      <c r="C122" s="796" t="s">
        <v>1075</v>
      </c>
      <c r="D122" s="797" t="str">
        <f>INDEX(CostVectors[Description], MATCH(C122, CostVectors[Code], 0))</f>
        <v>Point estimate of capital costs</v>
      </c>
      <c r="E122" s="4663"/>
      <c r="F122" s="4664">
        <f>F84</f>
        <v>0</v>
      </c>
      <c r="G122" s="4664">
        <f t="shared" ref="G122:O122" si="27">G84</f>
        <v>0</v>
      </c>
      <c r="H122" s="4664">
        <f t="shared" si="27"/>
        <v>204.55860835199996</v>
      </c>
      <c r="I122" s="4664">
        <f t="shared" si="27"/>
        <v>5007.0709532734654</v>
      </c>
      <c r="J122" s="4664">
        <f t="shared" si="27"/>
        <v>8746.4732422458655</v>
      </c>
      <c r="K122" s="4664">
        <f t="shared" si="27"/>
        <v>11624.499383639997</v>
      </c>
      <c r="L122" s="4664">
        <f t="shared" si="27"/>
        <v>14530.624229549998</v>
      </c>
      <c r="M122" s="4664">
        <f t="shared" si="27"/>
        <v>17436.749075459997</v>
      </c>
      <c r="N122" s="4664">
        <f t="shared" si="27"/>
        <v>20342.873921369996</v>
      </c>
      <c r="O122" s="4664">
        <f t="shared" si="27"/>
        <v>23248.998767279994</v>
      </c>
      <c r="P122" s="635"/>
      <c r="X122" s="2246"/>
      <c r="Y122" s="2246"/>
      <c r="Z122" s="2246"/>
      <c r="AA122" s="2246"/>
      <c r="AB122" s="2246"/>
      <c r="AC122" s="2246"/>
      <c r="AD122" s="2246"/>
      <c r="AE122" s="2246"/>
      <c r="AF122" s="2246"/>
    </row>
    <row r="123" spans="2:32" ht="15.75">
      <c r="B123" s="794"/>
      <c r="C123" s="796" t="s">
        <v>1077</v>
      </c>
      <c r="D123" s="797" t="str">
        <f>INDEX(CostVectors[Description], MATCH(C123, CostVectors[Code], 0))</f>
        <v>Point estimate of operating costs</v>
      </c>
      <c r="E123" s="4663"/>
      <c r="F123" s="4664">
        <f>F85+F86</f>
        <v>0</v>
      </c>
      <c r="G123" s="4664">
        <f t="shared" ref="G123:O123" si="28">G85+G86</f>
        <v>0</v>
      </c>
      <c r="H123" s="4664">
        <f t="shared" si="28"/>
        <v>72.537919999999986</v>
      </c>
      <c r="I123" s="4664">
        <f t="shared" si="28"/>
        <v>2315.5759466666664</v>
      </c>
      <c r="J123" s="4664">
        <f t="shared" si="28"/>
        <v>4558.6139733333321</v>
      </c>
      <c r="K123" s="4664">
        <f t="shared" si="28"/>
        <v>6801.6519999999991</v>
      </c>
      <c r="L123" s="4664">
        <f t="shared" si="28"/>
        <v>8502.0650000000005</v>
      </c>
      <c r="M123" s="4664">
        <f t="shared" si="28"/>
        <v>10202.477999999999</v>
      </c>
      <c r="N123" s="4664">
        <f t="shared" si="28"/>
        <v>11902.891</v>
      </c>
      <c r="O123" s="4664">
        <f t="shared" si="28"/>
        <v>13603.303999999998</v>
      </c>
      <c r="P123" s="635"/>
      <c r="X123" s="2246"/>
      <c r="Y123" s="2246"/>
      <c r="Z123" s="2246"/>
      <c r="AA123" s="2246"/>
      <c r="AB123" s="2246"/>
      <c r="AC123" s="2246"/>
      <c r="AD123" s="2246"/>
      <c r="AE123" s="2246"/>
      <c r="AF123" s="2246"/>
    </row>
    <row r="124" spans="2:32" ht="15.75">
      <c r="B124" s="794"/>
      <c r="C124" s="796" t="s">
        <v>1078</v>
      </c>
      <c r="D124" s="797" t="str">
        <f>INDEX(CostVectors[Description], MATCH(C124, CostVectors[Code], 0))</f>
        <v>Point estimate of fuel costs</v>
      </c>
      <c r="E124" s="4663"/>
      <c r="F124" s="4664"/>
      <c r="G124" s="4664"/>
      <c r="H124" s="4664"/>
      <c r="I124" s="4664"/>
      <c r="J124" s="4664"/>
      <c r="K124" s="4664"/>
      <c r="L124" s="4664"/>
      <c r="M124" s="4664"/>
      <c r="N124" s="4664"/>
      <c r="O124" s="4664"/>
      <c r="P124" s="4707"/>
      <c r="X124" s="2246"/>
      <c r="Y124" s="2246"/>
      <c r="Z124" s="2246"/>
      <c r="AA124" s="2246"/>
      <c r="AB124" s="2246"/>
      <c r="AC124" s="2246"/>
      <c r="AD124" s="2246"/>
      <c r="AE124" s="2246"/>
      <c r="AF124" s="2246"/>
    </row>
    <row r="125" spans="2:32" ht="14.25">
      <c r="B125" s="802"/>
      <c r="C125" s="796" t="s">
        <v>882</v>
      </c>
      <c r="D125" s="797" t="str">
        <f>INDEX(CostVectors[Description], MATCH(C125, CostVectors[Code], 0))</f>
        <v>Low estimate of capital costs</v>
      </c>
      <c r="E125" s="797"/>
      <c r="F125" s="635">
        <f>F90</f>
        <v>0</v>
      </c>
      <c r="G125" s="635">
        <f t="shared" ref="G125:O125" si="29">G90</f>
        <v>0</v>
      </c>
      <c r="H125" s="635">
        <f t="shared" si="29"/>
        <v>193.02664142719996</v>
      </c>
      <c r="I125" s="635">
        <f t="shared" si="29"/>
        <v>4307.6051942457061</v>
      </c>
      <c r="J125" s="635">
        <f t="shared" si="29"/>
        <v>7225.9896309541318</v>
      </c>
      <c r="K125" s="635">
        <f t="shared" si="29"/>
        <v>9234.8566743399988</v>
      </c>
      <c r="L125" s="635">
        <f t="shared" si="29"/>
        <v>11543.570842925001</v>
      </c>
      <c r="M125" s="635">
        <f t="shared" si="29"/>
        <v>13852.285011509999</v>
      </c>
      <c r="N125" s="635">
        <f t="shared" si="29"/>
        <v>16160.999180094999</v>
      </c>
      <c r="O125" s="635">
        <f t="shared" si="29"/>
        <v>18469.713348679998</v>
      </c>
      <c r="P125" s="4707"/>
      <c r="X125" s="2246"/>
      <c r="Y125" s="2246"/>
      <c r="Z125" s="2246"/>
      <c r="AA125" s="2246"/>
      <c r="AB125" s="2246"/>
      <c r="AC125" s="2246"/>
      <c r="AD125" s="2246"/>
      <c r="AE125" s="2246"/>
      <c r="AF125" s="2246"/>
    </row>
    <row r="126" spans="2:32" ht="14.25">
      <c r="B126" s="802"/>
      <c r="C126" s="796" t="s">
        <v>884</v>
      </c>
      <c r="D126" s="797" t="str">
        <f>INDEX(CostVectors[Description], MATCH(C126, CostVectors[Code], 0))</f>
        <v>Low estimate of operating costs</v>
      </c>
      <c r="E126" s="797"/>
      <c r="F126" s="635">
        <f>F91+F92</f>
        <v>0</v>
      </c>
      <c r="G126" s="635">
        <f t="shared" ref="G126:O126" si="30">G91+G92</f>
        <v>0</v>
      </c>
      <c r="H126" s="635">
        <f t="shared" si="30"/>
        <v>72.537919999999986</v>
      </c>
      <c r="I126" s="635">
        <f t="shared" si="30"/>
        <v>2315.5759466666664</v>
      </c>
      <c r="J126" s="635">
        <f t="shared" si="30"/>
        <v>4558.6139733333321</v>
      </c>
      <c r="K126" s="635">
        <f t="shared" si="30"/>
        <v>6801.6519999999991</v>
      </c>
      <c r="L126" s="635">
        <f t="shared" si="30"/>
        <v>8502.0650000000005</v>
      </c>
      <c r="M126" s="635">
        <f t="shared" si="30"/>
        <v>10202.477999999999</v>
      </c>
      <c r="N126" s="635">
        <f t="shared" si="30"/>
        <v>11902.891</v>
      </c>
      <c r="O126" s="635">
        <f t="shared" si="30"/>
        <v>13603.303999999998</v>
      </c>
      <c r="P126" s="4707"/>
      <c r="X126" s="2246"/>
      <c r="Y126" s="2246"/>
      <c r="Z126" s="2246"/>
      <c r="AA126" s="2246"/>
      <c r="AB126" s="2246"/>
      <c r="AC126" s="2246"/>
      <c r="AD126" s="2246"/>
      <c r="AE126" s="2246"/>
      <c r="AF126" s="2246"/>
    </row>
    <row r="127" spans="2:32" ht="14.25">
      <c r="B127" s="802"/>
      <c r="C127" s="796" t="s">
        <v>886</v>
      </c>
      <c r="D127" s="797" t="str">
        <f>INDEX(CostVectors[Description], MATCH(C127, CostVectors[Code], 0))</f>
        <v>Low estimate of fuel costs</v>
      </c>
      <c r="E127" s="797"/>
      <c r="F127" s="635"/>
      <c r="G127" s="635"/>
      <c r="H127" s="635"/>
      <c r="I127" s="635"/>
      <c r="J127" s="635"/>
      <c r="K127" s="635"/>
      <c r="L127" s="635"/>
      <c r="M127" s="635"/>
      <c r="N127" s="635"/>
      <c r="O127" s="635"/>
      <c r="P127" s="4707"/>
      <c r="X127" s="2246"/>
      <c r="Y127" s="2246"/>
      <c r="Z127" s="2246"/>
      <c r="AA127" s="2246"/>
      <c r="AB127" s="2246"/>
      <c r="AC127" s="2246"/>
      <c r="AD127" s="2246"/>
      <c r="AE127" s="2246"/>
      <c r="AF127" s="2246"/>
    </row>
    <row r="128" spans="2:32">
      <c r="B128" s="791"/>
      <c r="C128" s="792"/>
      <c r="D128" s="792"/>
      <c r="E128" s="792"/>
      <c r="F128" s="792"/>
      <c r="G128" s="792"/>
      <c r="H128" s="792"/>
      <c r="I128" s="792"/>
      <c r="J128" s="792"/>
      <c r="K128" s="792"/>
      <c r="L128" s="792"/>
      <c r="M128" s="792"/>
      <c r="N128" s="792"/>
      <c r="O128" s="792"/>
      <c r="P128" s="793"/>
      <c r="X128" s="2246"/>
      <c r="Y128" s="2246"/>
      <c r="Z128" s="2246"/>
      <c r="AA128" s="2246"/>
      <c r="AB128" s="2246"/>
      <c r="AC128" s="2246"/>
      <c r="AD128" s="2246"/>
      <c r="AE128" s="2246"/>
      <c r="AF128" s="2246"/>
    </row>
    <row r="129" spans="2:32">
      <c r="B129" s="791"/>
      <c r="C129" s="799"/>
      <c r="D129" s="800"/>
      <c r="E129" s="800"/>
      <c r="F129" s="800"/>
      <c r="G129" s="800"/>
      <c r="H129" s="800"/>
      <c r="I129" s="800"/>
      <c r="J129" s="800"/>
      <c r="K129" s="800"/>
      <c r="L129" s="800"/>
      <c r="M129" s="800"/>
      <c r="N129" s="800"/>
      <c r="O129" s="800"/>
      <c r="P129" s="793"/>
      <c r="X129" s="2246"/>
      <c r="Y129" s="2246"/>
      <c r="Z129" s="2246"/>
      <c r="AA129" s="2246"/>
      <c r="AB129" s="2246"/>
      <c r="AC129" s="2246"/>
      <c r="AD129" s="2246"/>
      <c r="AE129" s="2246"/>
      <c r="AF129" s="2246"/>
    </row>
    <row r="130" spans="2:32">
      <c r="B130" s="791"/>
      <c r="C130" s="792"/>
      <c r="D130" s="792"/>
      <c r="E130" s="792"/>
      <c r="F130" s="792"/>
      <c r="G130" s="792"/>
      <c r="H130" s="792"/>
      <c r="I130" s="792"/>
      <c r="J130" s="792"/>
      <c r="K130" s="792"/>
      <c r="L130" s="792"/>
      <c r="M130" s="792"/>
      <c r="N130" s="792"/>
      <c r="O130" s="792"/>
      <c r="P130" s="793"/>
      <c r="X130" s="2246"/>
      <c r="Y130" s="2246"/>
      <c r="Z130" s="2246"/>
      <c r="AA130" s="2246"/>
      <c r="AB130" s="2246"/>
      <c r="AC130" s="2246"/>
      <c r="AD130" s="2246"/>
      <c r="AE130" s="2246"/>
      <c r="AF130" s="2246"/>
    </row>
    <row r="133" spans="2:32">
      <c r="B133" s="6064" t="s">
        <v>4716</v>
      </c>
      <c r="C133" s="6063"/>
      <c r="D133" s="6063"/>
      <c r="E133" s="6063"/>
      <c r="F133" s="6063"/>
      <c r="G133" s="6063"/>
      <c r="H133" s="6063"/>
      <c r="I133" s="6063"/>
      <c r="J133" s="6063"/>
      <c r="K133" s="6063"/>
      <c r="L133" s="6063"/>
      <c r="M133" s="6063"/>
      <c r="N133" s="6063"/>
      <c r="O133" s="6063"/>
    </row>
    <row r="134" spans="2:32" ht="15.75" customHeight="1">
      <c r="B134" s="6063"/>
      <c r="C134" s="6063"/>
      <c r="D134" s="6063"/>
      <c r="E134" s="6063"/>
      <c r="F134" s="6063"/>
      <c r="G134" s="6063"/>
      <c r="H134" s="6063"/>
      <c r="I134" s="6063"/>
      <c r="J134" s="6063"/>
      <c r="K134" s="6063"/>
      <c r="L134" s="6063"/>
      <c r="M134" s="6063"/>
      <c r="N134" s="6063"/>
      <c r="O134" s="6063"/>
    </row>
    <row r="135" spans="2:32" ht="12" customHeight="1">
      <c r="B135" s="6063"/>
      <c r="C135" s="2331" t="s">
        <v>850</v>
      </c>
      <c r="D135" s="2331" t="s">
        <v>851</v>
      </c>
      <c r="E135" s="2331" t="s">
        <v>4777</v>
      </c>
      <c r="F135" s="2331" t="s">
        <v>1001</v>
      </c>
      <c r="G135" s="2331" t="s">
        <v>221</v>
      </c>
      <c r="H135" s="2331" t="s">
        <v>247</v>
      </c>
      <c r="I135" s="2331" t="s">
        <v>248</v>
      </c>
      <c r="J135" s="2331" t="s">
        <v>249</v>
      </c>
      <c r="K135" s="2331" t="s">
        <v>250</v>
      </c>
      <c r="L135" s="2331" t="s">
        <v>251</v>
      </c>
      <c r="M135" s="2331" t="s">
        <v>252</v>
      </c>
      <c r="N135" s="2331" t="s">
        <v>253</v>
      </c>
      <c r="O135" s="2331" t="s">
        <v>254</v>
      </c>
    </row>
    <row r="136" spans="2:32">
      <c r="B136" s="6063"/>
      <c r="C136" s="2331" t="s">
        <v>14</v>
      </c>
      <c r="D136" s="2331" t="s">
        <v>844</v>
      </c>
      <c r="E136" s="2331">
        <v>1</v>
      </c>
      <c r="F136" s="569">
        <f>F100</f>
        <v>0</v>
      </c>
      <c r="G136" s="569">
        <f t="shared" ref="G136:O136" si="31">G100</f>
        <v>0</v>
      </c>
      <c r="H136" s="569">
        <f t="shared" si="31"/>
        <v>11.005397424</v>
      </c>
      <c r="I136" s="569">
        <f t="shared" si="31"/>
        <v>351.31740141600005</v>
      </c>
      <c r="J136" s="569">
        <f t="shared" si="31"/>
        <v>691.62940540800014</v>
      </c>
      <c r="K136" s="569">
        <f t="shared" si="31"/>
        <v>1031.9414094000001</v>
      </c>
      <c r="L136" s="569">
        <f t="shared" si="31"/>
        <v>1289.9267617500002</v>
      </c>
      <c r="M136" s="569">
        <f t="shared" si="31"/>
        <v>1547.9121141000003</v>
      </c>
      <c r="N136" s="569">
        <f t="shared" si="31"/>
        <v>1805.8974664500001</v>
      </c>
      <c r="O136" s="569">
        <f t="shared" si="31"/>
        <v>2063.8828188000002</v>
      </c>
    </row>
    <row r="139" spans="2:32">
      <c r="C139" s="2331" t="s">
        <v>3371</v>
      </c>
    </row>
    <row r="140" spans="2:32">
      <c r="C140" s="2331" t="s">
        <v>3365</v>
      </c>
      <c r="D140" s="2331" t="s">
        <v>4696</v>
      </c>
    </row>
    <row r="141" spans="2:32">
      <c r="C141" s="2331" t="s">
        <v>3367</v>
      </c>
      <c r="D141" s="2331" t="s">
        <v>4687</v>
      </c>
    </row>
    <row r="142" spans="2:32">
      <c r="C142" s="2331" t="s">
        <v>3091</v>
      </c>
      <c r="D142" s="2331" t="s">
        <v>4751</v>
      </c>
    </row>
    <row r="143" spans="2:32">
      <c r="D143" s="2331" t="s">
        <v>4750</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6:D136</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outlinePr summaryBelow="0"/>
    <pageSetUpPr autoPageBreaks="0"/>
  </sheetPr>
  <dimension ref="A1:AF151"/>
  <sheetViews>
    <sheetView workbookViewId="0"/>
  </sheetViews>
  <sheetFormatPr defaultColWidth="8.85546875" defaultRowHeight="12.75"/>
  <cols>
    <col min="1" max="1" width="9.7109375" style="2171" customWidth="1"/>
    <col min="2" max="2" width="5.85546875" style="2171" customWidth="1"/>
    <col min="3" max="3" width="20.42578125" style="2171" customWidth="1"/>
    <col min="4" max="4" width="30.7109375" style="2171" customWidth="1"/>
    <col min="5" max="5" width="20.7109375" style="2171" customWidth="1"/>
    <col min="6" max="15" width="17.7109375" style="2171" customWidth="1"/>
    <col min="16" max="16" width="2.5703125" style="2171" customWidth="1"/>
    <col min="17" max="17" width="10.85546875" style="2171" customWidth="1"/>
    <col min="18" max="16384" width="8.85546875" style="2171"/>
  </cols>
  <sheetData>
    <row r="1" spans="1:27" ht="21">
      <c r="A1" s="102" t="s">
        <v>2355</v>
      </c>
      <c r="B1" s="102" t="str">
        <f>INDEX(Workstreams[Workstream], MATCH($A1, Workstreams[Code], 0))</f>
        <v>Electricity distribution, storage, and balancing</v>
      </c>
      <c r="C1" s="102"/>
    </row>
    <row r="2" spans="1:27" s="70" customFormat="1" ht="19.5" customHeight="1">
      <c r="A2" s="6" t="s">
        <v>2364</v>
      </c>
      <c r="B2" s="6" t="str">
        <f>INDEX(Modules[Module], MATCH($A2, Modules[Code], 0))</f>
        <v>Electricity storage scheme</v>
      </c>
      <c r="C2" s="6"/>
      <c r="E2" s="745"/>
    </row>
    <row r="5" spans="1:27" s="70" customFormat="1" ht="22.5" collapsed="1">
      <c r="A5" s="225"/>
      <c r="B5" s="781" t="s">
        <v>280</v>
      </c>
      <c r="C5" s="222"/>
      <c r="D5" s="222"/>
      <c r="E5" s="222"/>
      <c r="F5" s="222"/>
      <c r="G5" s="222"/>
      <c r="H5" s="222"/>
      <c r="I5" s="222"/>
      <c r="J5" s="222"/>
      <c r="K5" s="222"/>
      <c r="L5" s="222"/>
      <c r="M5" s="222"/>
      <c r="N5" s="222"/>
      <c r="O5" s="222"/>
      <c r="P5" s="223"/>
    </row>
    <row r="6" spans="1:27">
      <c r="B6" s="777"/>
      <c r="C6" s="2318"/>
      <c r="D6" s="2318"/>
      <c r="E6" s="146"/>
      <c r="F6" s="4636">
        <v>2006</v>
      </c>
      <c r="G6" s="4637">
        <v>2010</v>
      </c>
      <c r="H6" s="4637">
        <v>2015</v>
      </c>
      <c r="I6" s="4637">
        <v>2020</v>
      </c>
      <c r="J6" s="4637">
        <v>2025</v>
      </c>
      <c r="K6" s="4637">
        <v>2030</v>
      </c>
      <c r="L6" s="4637">
        <v>2035</v>
      </c>
      <c r="M6" s="4637">
        <v>2040</v>
      </c>
      <c r="N6" s="4637">
        <v>2045</v>
      </c>
      <c r="O6" s="4637">
        <v>2050</v>
      </c>
      <c r="P6" s="778"/>
    </row>
    <row r="7" spans="1:27">
      <c r="B7" s="777"/>
      <c r="C7" s="775" t="s">
        <v>2366</v>
      </c>
      <c r="D7" s="2318"/>
      <c r="E7" s="146" t="str">
        <f>Preferences.PowerUnits</f>
        <v>MW</v>
      </c>
      <c r="F7" s="146">
        <f t="shared" ref="F7:O7" si="0">1.58*Unit.GW</f>
        <v>1580</v>
      </c>
      <c r="G7" s="146">
        <f t="shared" si="0"/>
        <v>1580</v>
      </c>
      <c r="H7" s="146">
        <f t="shared" si="0"/>
        <v>1580</v>
      </c>
      <c r="I7" s="146">
        <f t="shared" si="0"/>
        <v>1580</v>
      </c>
      <c r="J7" s="146">
        <f t="shared" si="0"/>
        <v>1580</v>
      </c>
      <c r="K7" s="146">
        <f t="shared" si="0"/>
        <v>1580</v>
      </c>
      <c r="L7" s="146">
        <f t="shared" si="0"/>
        <v>1580</v>
      </c>
      <c r="M7" s="146">
        <f t="shared" si="0"/>
        <v>1580</v>
      </c>
      <c r="N7" s="146">
        <f t="shared" si="0"/>
        <v>1580</v>
      </c>
      <c r="O7" s="146">
        <f t="shared" si="0"/>
        <v>1580</v>
      </c>
      <c r="P7" s="778"/>
    </row>
    <row r="8" spans="1:27">
      <c r="B8" s="777"/>
      <c r="C8" s="2318"/>
      <c r="D8" s="2318"/>
      <c r="E8" s="146"/>
      <c r="F8" s="146"/>
      <c r="G8" s="146"/>
      <c r="H8" s="146"/>
      <c r="I8" s="146"/>
      <c r="J8" s="146"/>
      <c r="K8" s="146"/>
      <c r="L8" s="146"/>
      <c r="M8" s="146"/>
      <c r="N8" s="146"/>
      <c r="O8" s="146"/>
      <c r="P8" s="778"/>
    </row>
    <row r="9" spans="1:27">
      <c r="B9" s="777"/>
      <c r="C9" s="775" t="s">
        <v>2367</v>
      </c>
      <c r="D9" s="2318"/>
      <c r="E9" s="146" t="str">
        <f>E7</f>
        <v>MW</v>
      </c>
      <c r="F9" s="146"/>
      <c r="G9" s="146"/>
      <c r="H9" s="146">
        <f t="shared" ref="H9:O9" si="1">1.332*Unit.GW</f>
        <v>1332</v>
      </c>
      <c r="I9" s="146">
        <f t="shared" si="1"/>
        <v>1332</v>
      </c>
      <c r="J9" s="146">
        <f t="shared" si="1"/>
        <v>1332</v>
      </c>
      <c r="K9" s="146">
        <f t="shared" si="1"/>
        <v>1332</v>
      </c>
      <c r="L9" s="146">
        <f t="shared" si="1"/>
        <v>1332</v>
      </c>
      <c r="M9" s="146">
        <f t="shared" si="1"/>
        <v>1332</v>
      </c>
      <c r="N9" s="146">
        <f t="shared" si="1"/>
        <v>1332</v>
      </c>
      <c r="O9" s="146">
        <f t="shared" si="1"/>
        <v>1332</v>
      </c>
      <c r="P9" s="778"/>
    </row>
    <row r="10" spans="1:27">
      <c r="B10" s="777"/>
      <c r="C10" s="775"/>
      <c r="D10" s="2318"/>
      <c r="E10" s="146"/>
      <c r="F10" s="146"/>
      <c r="G10" s="146"/>
      <c r="H10" s="146"/>
      <c r="I10" s="146"/>
      <c r="J10" s="146"/>
      <c r="K10" s="146"/>
      <c r="L10" s="146"/>
      <c r="M10" s="146"/>
      <c r="N10" s="146"/>
      <c r="O10" s="146"/>
      <c r="P10" s="778"/>
    </row>
    <row r="11" spans="1:27">
      <c r="B11" s="777"/>
      <c r="C11" s="2318"/>
      <c r="D11" s="2318"/>
      <c r="E11" s="2318"/>
      <c r="F11" s="2318"/>
      <c r="G11" s="2318"/>
      <c r="H11" s="2318"/>
      <c r="I11" s="2318"/>
      <c r="J11" s="2318"/>
      <c r="K11" s="2318"/>
      <c r="L11" s="2318"/>
      <c r="M11" s="2318"/>
      <c r="N11" s="2318"/>
      <c r="O11" s="2318"/>
      <c r="P11" s="778"/>
    </row>
    <row r="12" spans="1:27" ht="15.75">
      <c r="B12" s="214"/>
      <c r="C12" s="2175" t="s">
        <v>2368</v>
      </c>
      <c r="D12" s="2318"/>
      <c r="E12" s="2176" t="str">
        <f>E9</f>
        <v>MW</v>
      </c>
      <c r="F12" s="4517">
        <f>SUM(F7:F9)</f>
        <v>1580</v>
      </c>
      <c r="G12" s="4517">
        <f t="shared" ref="G12:O12" si="2">SUM(G7:G9)</f>
        <v>1580</v>
      </c>
      <c r="H12" s="4517">
        <f t="shared" si="2"/>
        <v>2912</v>
      </c>
      <c r="I12" s="4517">
        <f t="shared" si="2"/>
        <v>2912</v>
      </c>
      <c r="J12" s="4517">
        <f t="shared" si="2"/>
        <v>2912</v>
      </c>
      <c r="K12" s="4517">
        <f t="shared" si="2"/>
        <v>2912</v>
      </c>
      <c r="L12" s="4517">
        <f t="shared" si="2"/>
        <v>2912</v>
      </c>
      <c r="M12" s="4517">
        <f t="shared" si="2"/>
        <v>2912</v>
      </c>
      <c r="N12" s="4517">
        <f t="shared" si="2"/>
        <v>2912</v>
      </c>
      <c r="O12" s="4517">
        <f t="shared" si="2"/>
        <v>2912</v>
      </c>
      <c r="P12" s="778"/>
      <c r="X12" s="365"/>
      <c r="Y12" s="365"/>
      <c r="Z12" s="365"/>
      <c r="AA12" s="365"/>
    </row>
    <row r="13" spans="1:27" s="2331" customFormat="1" ht="15.75">
      <c r="B13" s="214"/>
      <c r="C13" s="2175"/>
      <c r="D13" s="2318"/>
      <c r="E13" s="2176"/>
      <c r="F13" s="146"/>
      <c r="G13" s="146"/>
      <c r="H13" s="146"/>
      <c r="I13" s="146"/>
      <c r="J13" s="146"/>
      <c r="K13" s="146"/>
      <c r="L13" s="146"/>
      <c r="M13" s="146"/>
      <c r="N13" s="146"/>
      <c r="O13" s="146"/>
      <c r="P13" s="778"/>
      <c r="X13" s="365"/>
      <c r="Y13" s="365"/>
      <c r="Z13" s="365"/>
      <c r="AA13" s="365"/>
    </row>
    <row r="14" spans="1:27" s="2331" customFormat="1" ht="15.75">
      <c r="B14" s="214"/>
      <c r="C14" s="4516" t="s">
        <v>2561</v>
      </c>
      <c r="D14" s="2318"/>
      <c r="E14" s="298"/>
      <c r="F14" s="146">
        <v>0.73</v>
      </c>
      <c r="G14" s="146">
        <v>0.73</v>
      </c>
      <c r="H14" s="146">
        <v>0.73</v>
      </c>
      <c r="I14" s="146">
        <v>0.73</v>
      </c>
      <c r="J14" s="146">
        <v>0.73</v>
      </c>
      <c r="K14" s="146">
        <v>0.73</v>
      </c>
      <c r="L14" s="146">
        <v>0.73</v>
      </c>
      <c r="M14" s="146">
        <v>0.73</v>
      </c>
      <c r="N14" s="146">
        <v>0.73</v>
      </c>
      <c r="O14" s="146">
        <v>0.73</v>
      </c>
      <c r="P14" s="778"/>
      <c r="X14" s="365"/>
      <c r="Y14" s="365"/>
      <c r="Z14" s="365"/>
      <c r="AA14" s="365"/>
    </row>
    <row r="15" spans="1:27" s="2331" customFormat="1" ht="15.75">
      <c r="B15" s="214"/>
      <c r="C15" s="4516" t="s">
        <v>622</v>
      </c>
      <c r="D15" s="574"/>
      <c r="E15" s="574"/>
      <c r="F15" s="146">
        <v>0.22</v>
      </c>
      <c r="G15" s="146">
        <v>0.22</v>
      </c>
      <c r="H15" s="146">
        <v>0.22</v>
      </c>
      <c r="I15" s="146">
        <v>0.22</v>
      </c>
      <c r="J15" s="146">
        <v>0.22</v>
      </c>
      <c r="K15" s="146">
        <v>0.22</v>
      </c>
      <c r="L15" s="146">
        <v>0.22</v>
      </c>
      <c r="M15" s="146">
        <v>0.22</v>
      </c>
      <c r="N15" s="146">
        <v>0.22</v>
      </c>
      <c r="O15" s="146">
        <v>0.22</v>
      </c>
      <c r="P15" s="778"/>
      <c r="X15" s="365"/>
      <c r="Y15" s="365"/>
      <c r="Z15" s="365"/>
      <c r="AA15" s="365"/>
    </row>
    <row r="16" spans="1:27" s="2331" customFormat="1" ht="15.75">
      <c r="B16" s="214"/>
      <c r="C16" s="4516"/>
      <c r="D16" s="2318"/>
      <c r="E16" s="298"/>
      <c r="F16" s="574"/>
      <c r="G16" s="574"/>
      <c r="H16" s="574"/>
      <c r="I16" s="574"/>
      <c r="J16" s="574"/>
      <c r="K16" s="574"/>
      <c r="L16" s="574"/>
      <c r="M16" s="574"/>
      <c r="N16" s="574"/>
      <c r="O16" s="574"/>
      <c r="P16" s="778"/>
      <c r="X16" s="365"/>
      <c r="Y16" s="365"/>
      <c r="Z16" s="365"/>
      <c r="AA16" s="365"/>
    </row>
    <row r="17" spans="2:27" s="70" customFormat="1" ht="15.75">
      <c r="B17" s="214"/>
      <c r="C17" s="3321"/>
      <c r="D17" s="574"/>
      <c r="E17" s="574"/>
      <c r="F17" s="574"/>
      <c r="G17" s="574"/>
      <c r="H17" s="574"/>
      <c r="I17" s="574"/>
      <c r="J17" s="574"/>
      <c r="K17" s="574"/>
      <c r="L17" s="574"/>
      <c r="M17" s="574"/>
      <c r="N17" s="574"/>
      <c r="O17" s="574"/>
      <c r="P17" s="217"/>
      <c r="X17" s="538"/>
      <c r="Y17" s="538"/>
      <c r="Z17" s="538"/>
      <c r="AA17" s="538"/>
    </row>
    <row r="18" spans="2:27" ht="15.75">
      <c r="B18" s="214"/>
      <c r="C18" s="574"/>
      <c r="D18" s="574"/>
      <c r="E18" s="574"/>
      <c r="F18" s="574"/>
      <c r="G18" s="574"/>
      <c r="H18" s="574"/>
      <c r="I18" s="574"/>
      <c r="J18" s="574"/>
      <c r="K18" s="574"/>
      <c r="L18" s="574"/>
      <c r="M18" s="574"/>
      <c r="N18" s="574"/>
      <c r="O18" s="574"/>
      <c r="P18" s="778"/>
      <c r="X18" s="365"/>
      <c r="Y18" s="365"/>
      <c r="Z18" s="365"/>
      <c r="AA18" s="365"/>
    </row>
    <row r="19" spans="2:27" s="365" customFormat="1" ht="15.75">
      <c r="B19" s="4798"/>
      <c r="C19" s="4700"/>
      <c r="D19" s="4700"/>
      <c r="E19" s="4700"/>
      <c r="F19" s="4700"/>
      <c r="G19" s="4700"/>
      <c r="H19" s="4700"/>
      <c r="I19" s="4700"/>
      <c r="J19" s="4700"/>
      <c r="K19" s="4700"/>
      <c r="L19" s="4700"/>
      <c r="M19" s="4700"/>
      <c r="N19" s="4700"/>
      <c r="O19" s="4700"/>
      <c r="P19" s="473"/>
    </row>
    <row r="20" spans="2:27" s="2331" customFormat="1" ht="15.75">
      <c r="B20" s="621" t="s">
        <v>898</v>
      </c>
      <c r="C20" s="622"/>
      <c r="D20" s="622"/>
      <c r="E20" s="622"/>
      <c r="F20" s="622"/>
      <c r="G20" s="622"/>
      <c r="H20" s="622"/>
      <c r="I20" s="622"/>
      <c r="J20" s="622"/>
      <c r="K20" s="622"/>
      <c r="L20" s="622"/>
      <c r="M20" s="622"/>
      <c r="N20" s="622"/>
      <c r="O20" s="622"/>
      <c r="P20" s="4630"/>
    </row>
    <row r="21" spans="2:27" s="2331" customFormat="1">
      <c r="B21" s="4631"/>
      <c r="C21" s="4632"/>
      <c r="D21" s="4632"/>
      <c r="E21" s="4632"/>
      <c r="F21" s="4632"/>
      <c r="G21" s="4632"/>
      <c r="H21" s="4632"/>
      <c r="I21" s="4632"/>
      <c r="J21" s="4632"/>
      <c r="K21" s="4632"/>
      <c r="L21" s="4632"/>
      <c r="M21" s="4632"/>
      <c r="N21" s="4632"/>
      <c r="O21" s="4632"/>
      <c r="P21" s="2389"/>
    </row>
    <row r="22" spans="2:27" s="2331" customFormat="1">
      <c r="B22" s="4631"/>
      <c r="C22" s="775" t="str">
        <f>"Capital cost of new pumped storage"</f>
        <v>Capital cost of new pumped storage</v>
      </c>
      <c r="D22" s="94"/>
      <c r="E22" s="587"/>
      <c r="F22" s="576"/>
      <c r="G22" s="576"/>
      <c r="H22" s="411"/>
      <c r="I22" s="411"/>
      <c r="J22" s="411"/>
      <c r="K22" s="411"/>
      <c r="L22" s="411"/>
      <c r="M22" s="411"/>
      <c r="N22" s="411"/>
      <c r="O22" s="411"/>
      <c r="P22" s="2389"/>
    </row>
    <row r="23" spans="2:27" s="2331" customFormat="1">
      <c r="B23" s="4631"/>
      <c r="C23" s="1036"/>
      <c r="D23" s="587"/>
      <c r="E23" s="2018"/>
      <c r="F23" s="4704"/>
      <c r="G23" s="576"/>
      <c r="H23" s="411"/>
      <c r="I23" s="411"/>
      <c r="J23" s="411"/>
      <c r="K23" s="411"/>
      <c r="L23" s="411"/>
      <c r="M23" s="411"/>
      <c r="N23" s="411"/>
      <c r="O23" s="2318"/>
      <c r="P23" s="2389"/>
    </row>
    <row r="24" spans="2:27" s="2331" customFormat="1">
      <c r="B24" s="4646"/>
      <c r="C24" s="370"/>
      <c r="D24" s="587" t="s">
        <v>4012</v>
      </c>
      <c r="E24" s="4712">
        <v>50</v>
      </c>
      <c r="F24" s="1037"/>
      <c r="G24" s="1037"/>
      <c r="H24" s="1037"/>
      <c r="I24" s="1037"/>
      <c r="J24" s="1037"/>
      <c r="K24" s="1037"/>
      <c r="L24" s="1037"/>
      <c r="M24" s="1037"/>
      <c r="N24" s="1037"/>
      <c r="O24" s="669" t="str">
        <f>Preferences.moneyunits&amp;"/ "&amp;Preferences.PowerUnits</f>
        <v>ZARm/ MW</v>
      </c>
      <c r="P24" s="2389"/>
    </row>
    <row r="25" spans="2:27" s="2331" customFormat="1">
      <c r="B25" s="4647"/>
      <c r="C25" s="4633" t="s">
        <v>109</v>
      </c>
      <c r="D25" s="4634" t="str">
        <f>Preferences.PowerUnits</f>
        <v>MW</v>
      </c>
      <c r="E25" s="4635"/>
      <c r="F25" s="4636">
        <v>2006</v>
      </c>
      <c r="G25" s="4637">
        <v>2010</v>
      </c>
      <c r="H25" s="4637">
        <v>2015</v>
      </c>
      <c r="I25" s="4637">
        <v>2020</v>
      </c>
      <c r="J25" s="4637">
        <v>2025</v>
      </c>
      <c r="K25" s="4637">
        <v>2030</v>
      </c>
      <c r="L25" s="4637">
        <v>2035</v>
      </c>
      <c r="M25" s="4637">
        <v>2040</v>
      </c>
      <c r="N25" s="4637">
        <v>2045</v>
      </c>
      <c r="O25" s="4637">
        <v>2050</v>
      </c>
      <c r="P25" s="2389"/>
    </row>
    <row r="26" spans="2:27" s="2331" customFormat="1">
      <c r="B26" s="4646"/>
      <c r="C26" s="4638" t="s">
        <v>1080</v>
      </c>
      <c r="D26" s="4639"/>
      <c r="E26" s="4703"/>
      <c r="F26" s="4641">
        <f t="shared" ref="F26:O28" si="3">(7913*ZAR/Unit.kW)/$E$24</f>
        <v>0.15825999999999998</v>
      </c>
      <c r="G26" s="4641">
        <f t="shared" si="3"/>
        <v>0.15825999999999998</v>
      </c>
      <c r="H26" s="4641">
        <f t="shared" si="3"/>
        <v>0.15825999999999998</v>
      </c>
      <c r="I26" s="4641">
        <f t="shared" si="3"/>
        <v>0.15825999999999998</v>
      </c>
      <c r="J26" s="4641">
        <f t="shared" si="3"/>
        <v>0.15825999999999998</v>
      </c>
      <c r="K26" s="4641">
        <f t="shared" si="3"/>
        <v>0.15825999999999998</v>
      </c>
      <c r="L26" s="4641">
        <f t="shared" si="3"/>
        <v>0.15825999999999998</v>
      </c>
      <c r="M26" s="4641">
        <f t="shared" si="3"/>
        <v>0.15825999999999998</v>
      </c>
      <c r="N26" s="4641">
        <f t="shared" si="3"/>
        <v>0.15825999999999998</v>
      </c>
      <c r="O26" s="4641">
        <f t="shared" si="3"/>
        <v>0.15825999999999998</v>
      </c>
      <c r="P26" s="2389"/>
    </row>
    <row r="27" spans="2:27" s="2331" customFormat="1">
      <c r="B27" s="920"/>
      <c r="C27" s="370" t="s">
        <v>1081</v>
      </c>
      <c r="D27" s="94"/>
      <c r="E27" s="376"/>
      <c r="F27" s="1037">
        <f t="shared" si="3"/>
        <v>0.15825999999999998</v>
      </c>
      <c r="G27" s="1037">
        <f t="shared" si="3"/>
        <v>0.15825999999999998</v>
      </c>
      <c r="H27" s="1037">
        <f t="shared" si="3"/>
        <v>0.15825999999999998</v>
      </c>
      <c r="I27" s="1037">
        <f t="shared" si="3"/>
        <v>0.15825999999999998</v>
      </c>
      <c r="J27" s="1037">
        <f t="shared" si="3"/>
        <v>0.15825999999999998</v>
      </c>
      <c r="K27" s="1037">
        <f t="shared" si="3"/>
        <v>0.15825999999999998</v>
      </c>
      <c r="L27" s="1037">
        <f t="shared" si="3"/>
        <v>0.15825999999999998</v>
      </c>
      <c r="M27" s="1037">
        <f t="shared" si="3"/>
        <v>0.15825999999999998</v>
      </c>
      <c r="N27" s="1037">
        <f t="shared" si="3"/>
        <v>0.15825999999999998</v>
      </c>
      <c r="O27" s="1037">
        <f t="shared" si="3"/>
        <v>0.15825999999999998</v>
      </c>
      <c r="P27" s="2389"/>
    </row>
    <row r="28" spans="2:27" s="2331" customFormat="1">
      <c r="B28" s="920"/>
      <c r="C28" s="4642" t="s">
        <v>1082</v>
      </c>
      <c r="D28" s="4643"/>
      <c r="E28" s="4698"/>
      <c r="F28" s="4645">
        <f t="shared" si="3"/>
        <v>0.15825999999999998</v>
      </c>
      <c r="G28" s="4645">
        <f t="shared" si="3"/>
        <v>0.15825999999999998</v>
      </c>
      <c r="H28" s="4645">
        <f t="shared" si="3"/>
        <v>0.15825999999999998</v>
      </c>
      <c r="I28" s="4645">
        <f t="shared" si="3"/>
        <v>0.15825999999999998</v>
      </c>
      <c r="J28" s="4645">
        <f t="shared" si="3"/>
        <v>0.15825999999999998</v>
      </c>
      <c r="K28" s="4645">
        <f t="shared" si="3"/>
        <v>0.15825999999999998</v>
      </c>
      <c r="L28" s="4645">
        <f t="shared" si="3"/>
        <v>0.15825999999999998</v>
      </c>
      <c r="M28" s="4645">
        <f t="shared" si="3"/>
        <v>0.15825999999999998</v>
      </c>
      <c r="N28" s="4645">
        <f t="shared" si="3"/>
        <v>0.15825999999999998</v>
      </c>
      <c r="O28" s="4645">
        <f t="shared" si="3"/>
        <v>0.15825999999999998</v>
      </c>
      <c r="P28" s="4645"/>
    </row>
    <row r="29" spans="2:27" s="2331" customFormat="1">
      <c r="B29" s="4646"/>
      <c r="C29" s="370"/>
      <c r="D29" s="587"/>
      <c r="E29" s="576"/>
      <c r="F29" s="1037"/>
      <c r="G29" s="1037"/>
      <c r="H29" s="1037"/>
      <c r="I29" s="1037"/>
      <c r="J29" s="1037"/>
      <c r="K29" s="1037"/>
      <c r="L29" s="1037"/>
      <c r="M29" s="1037"/>
      <c r="N29" s="1037"/>
      <c r="O29" s="1037"/>
      <c r="P29" s="2389"/>
    </row>
    <row r="30" spans="2:27" s="2331" customFormat="1">
      <c r="B30" s="4646"/>
      <c r="C30" s="370"/>
      <c r="D30" s="587"/>
      <c r="E30" s="576"/>
      <c r="F30" s="1037"/>
      <c r="G30" s="1037"/>
      <c r="H30" s="1037"/>
      <c r="I30" s="1037"/>
      <c r="J30" s="1037"/>
      <c r="K30" s="1037"/>
      <c r="L30" s="1037"/>
      <c r="M30" s="1037"/>
      <c r="N30" s="1037"/>
      <c r="O30" s="1037"/>
      <c r="P30" s="2389"/>
    </row>
    <row r="31" spans="2:27" s="2331" customFormat="1">
      <c r="B31" s="4631"/>
      <c r="C31" s="775" t="str">
        <f>"Fixed cost of pumped storage"</f>
        <v>Fixed cost of pumped storage</v>
      </c>
      <c r="D31" s="94"/>
      <c r="E31" s="587"/>
      <c r="F31" s="576"/>
      <c r="G31" s="576"/>
      <c r="H31" s="411"/>
      <c r="I31" s="411"/>
      <c r="J31" s="411"/>
      <c r="K31" s="411"/>
      <c r="L31" s="411"/>
      <c r="M31" s="411"/>
      <c r="N31" s="411"/>
      <c r="O31" s="669"/>
      <c r="P31" s="2389"/>
    </row>
    <row r="32" spans="2:27" s="2331" customFormat="1">
      <c r="B32" s="4631"/>
      <c r="C32" s="1036"/>
      <c r="D32" s="94"/>
      <c r="E32" s="587"/>
      <c r="F32" s="576"/>
      <c r="G32" s="576"/>
      <c r="H32" s="411"/>
      <c r="I32" s="411"/>
      <c r="J32" s="411"/>
      <c r="K32" s="411"/>
      <c r="L32" s="411"/>
      <c r="M32" s="411"/>
      <c r="N32" s="411"/>
      <c r="O32" s="669" t="str">
        <f>Preferences.moneyunits&amp;"/ "&amp;Preferences.PowerUnits</f>
        <v>ZARm/ MW</v>
      </c>
      <c r="P32" s="2389"/>
    </row>
    <row r="33" spans="2:27" s="2331" customFormat="1">
      <c r="B33" s="4631"/>
      <c r="C33" s="4633" t="s">
        <v>109</v>
      </c>
      <c r="D33" s="4634" t="str">
        <f>Preferences.PowerUnits</f>
        <v>MW</v>
      </c>
      <c r="E33" s="4635"/>
      <c r="F33" s="4636">
        <v>2006</v>
      </c>
      <c r="G33" s="4637">
        <v>2010</v>
      </c>
      <c r="H33" s="4637">
        <v>2015</v>
      </c>
      <c r="I33" s="4637">
        <v>2020</v>
      </c>
      <c r="J33" s="4637">
        <v>2025</v>
      </c>
      <c r="K33" s="4637">
        <v>2030</v>
      </c>
      <c r="L33" s="4637">
        <v>2035</v>
      </c>
      <c r="M33" s="4637">
        <v>2040</v>
      </c>
      <c r="N33" s="4637">
        <v>2045</v>
      </c>
      <c r="O33" s="4637">
        <v>2050</v>
      </c>
      <c r="P33" s="2389"/>
    </row>
    <row r="34" spans="2:27" s="2331" customFormat="1">
      <c r="B34" s="4631"/>
      <c r="C34" s="4638" t="s">
        <v>1080</v>
      </c>
      <c r="D34" s="4639"/>
      <c r="E34" s="4639"/>
      <c r="F34" s="4641">
        <f t="shared" ref="F34:O36" si="4">153.9*ZAR/Unit.kW</f>
        <v>0.15390000000000001</v>
      </c>
      <c r="G34" s="4641">
        <f t="shared" si="4"/>
        <v>0.15390000000000001</v>
      </c>
      <c r="H34" s="4641">
        <f t="shared" si="4"/>
        <v>0.15390000000000001</v>
      </c>
      <c r="I34" s="4641">
        <f t="shared" si="4"/>
        <v>0.15390000000000001</v>
      </c>
      <c r="J34" s="4641">
        <f t="shared" si="4"/>
        <v>0.15390000000000001</v>
      </c>
      <c r="K34" s="4641">
        <f t="shared" si="4"/>
        <v>0.15390000000000001</v>
      </c>
      <c r="L34" s="4641">
        <f t="shared" si="4"/>
        <v>0.15390000000000001</v>
      </c>
      <c r="M34" s="4641">
        <f t="shared" si="4"/>
        <v>0.15390000000000001</v>
      </c>
      <c r="N34" s="4641">
        <f t="shared" si="4"/>
        <v>0.15390000000000001</v>
      </c>
      <c r="O34" s="4641">
        <f t="shared" si="4"/>
        <v>0.15390000000000001</v>
      </c>
      <c r="P34" s="2389"/>
    </row>
    <row r="35" spans="2:27" s="2331" customFormat="1">
      <c r="B35" s="4631"/>
      <c r="C35" s="370" t="s">
        <v>1081</v>
      </c>
      <c r="D35" s="94"/>
      <c r="E35" s="376"/>
      <c r="F35" s="1037">
        <f t="shared" si="4"/>
        <v>0.15390000000000001</v>
      </c>
      <c r="G35" s="1037">
        <f t="shared" si="4"/>
        <v>0.15390000000000001</v>
      </c>
      <c r="H35" s="1037">
        <f t="shared" si="4"/>
        <v>0.15390000000000001</v>
      </c>
      <c r="I35" s="1037">
        <f t="shared" si="4"/>
        <v>0.15390000000000001</v>
      </c>
      <c r="J35" s="1037">
        <f t="shared" si="4"/>
        <v>0.15390000000000001</v>
      </c>
      <c r="K35" s="1037">
        <f t="shared" si="4"/>
        <v>0.15390000000000001</v>
      </c>
      <c r="L35" s="1037">
        <f t="shared" si="4"/>
        <v>0.15390000000000001</v>
      </c>
      <c r="M35" s="1037">
        <f t="shared" si="4"/>
        <v>0.15390000000000001</v>
      </c>
      <c r="N35" s="1037">
        <f t="shared" si="4"/>
        <v>0.15390000000000001</v>
      </c>
      <c r="O35" s="1037">
        <f t="shared" si="4"/>
        <v>0.15390000000000001</v>
      </c>
      <c r="P35" s="1037"/>
    </row>
    <row r="36" spans="2:27" s="2331" customFormat="1">
      <c r="B36" s="4631"/>
      <c r="C36" s="4642" t="s">
        <v>1082</v>
      </c>
      <c r="D36" s="4643"/>
      <c r="E36" s="4665"/>
      <c r="F36" s="4645">
        <f t="shared" si="4"/>
        <v>0.15390000000000001</v>
      </c>
      <c r="G36" s="4645">
        <f t="shared" si="4"/>
        <v>0.15390000000000001</v>
      </c>
      <c r="H36" s="4645">
        <f t="shared" si="4"/>
        <v>0.15390000000000001</v>
      </c>
      <c r="I36" s="4645">
        <f t="shared" si="4"/>
        <v>0.15390000000000001</v>
      </c>
      <c r="J36" s="4645">
        <f t="shared" si="4"/>
        <v>0.15390000000000001</v>
      </c>
      <c r="K36" s="4645">
        <f t="shared" si="4"/>
        <v>0.15390000000000001</v>
      </c>
      <c r="L36" s="4645">
        <f t="shared" si="4"/>
        <v>0.15390000000000001</v>
      </c>
      <c r="M36" s="4645">
        <f t="shared" si="4"/>
        <v>0.15390000000000001</v>
      </c>
      <c r="N36" s="4645">
        <f t="shared" si="4"/>
        <v>0.15390000000000001</v>
      </c>
      <c r="O36" s="4645">
        <f t="shared" si="4"/>
        <v>0.15390000000000001</v>
      </c>
      <c r="P36" s="2389"/>
    </row>
    <row r="37" spans="2:27" s="2331" customFormat="1">
      <c r="B37" s="4631"/>
      <c r="C37" s="370"/>
      <c r="D37" s="94"/>
      <c r="E37" s="152"/>
      <c r="F37" s="1037"/>
      <c r="G37" s="1037"/>
      <c r="H37" s="1037"/>
      <c r="I37" s="1037"/>
      <c r="J37" s="1037"/>
      <c r="K37" s="1037"/>
      <c r="L37" s="1037"/>
      <c r="M37" s="1037"/>
      <c r="N37" s="1037"/>
      <c r="O37" s="1037"/>
      <c r="P37" s="2389"/>
    </row>
    <row r="38" spans="2:27" s="2331" customFormat="1">
      <c r="B38" s="4646"/>
      <c r="C38" s="370"/>
      <c r="D38" s="587"/>
      <c r="E38" s="576"/>
      <c r="F38" s="1037"/>
      <c r="G38" s="1037"/>
      <c r="H38" s="1037"/>
      <c r="I38" s="1037"/>
      <c r="J38" s="1037"/>
      <c r="K38" s="1037"/>
      <c r="L38" s="1037"/>
      <c r="M38" s="1037"/>
      <c r="N38" s="1037"/>
      <c r="O38" s="1037"/>
      <c r="P38" s="2389"/>
    </row>
    <row r="39" spans="2:27">
      <c r="B39" s="37"/>
      <c r="C39" s="37"/>
      <c r="D39" s="37"/>
      <c r="E39" s="37"/>
      <c r="F39" s="37"/>
      <c r="G39" s="37"/>
      <c r="H39" s="37"/>
      <c r="I39" s="37"/>
      <c r="J39" s="37"/>
      <c r="K39" s="37"/>
      <c r="L39" s="37"/>
      <c r="M39" s="37"/>
      <c r="N39" s="37"/>
      <c r="O39" s="37"/>
      <c r="P39" s="37"/>
      <c r="X39" s="37"/>
      <c r="Y39" s="37"/>
      <c r="Z39" s="365"/>
      <c r="AA39" s="365"/>
    </row>
    <row r="40" spans="2:27">
      <c r="Q40" s="365"/>
    </row>
    <row r="41" spans="2:27">
      <c r="B41" s="785"/>
      <c r="C41" s="785" t="s">
        <v>3670</v>
      </c>
      <c r="E41" s="2171" t="str">
        <f>Preferences.EnergyUnits</f>
        <v>PJ</v>
      </c>
      <c r="F41" s="675">
        <f t="shared" ref="F41:O41" si="5">(F12*F15/F14)*Preferences.Unit.Power*Unit.year/Preferences.Unit.Energy</f>
        <v>15.026605150684937</v>
      </c>
      <c r="G41" s="675">
        <f t="shared" si="5"/>
        <v>15.026605150684937</v>
      </c>
      <c r="H41" s="675">
        <f t="shared" si="5"/>
        <v>27.694603923287676</v>
      </c>
      <c r="I41" s="675">
        <f t="shared" si="5"/>
        <v>27.694603923287676</v>
      </c>
      <c r="J41" s="675">
        <f t="shared" si="5"/>
        <v>27.694603923287676</v>
      </c>
      <c r="K41" s="675">
        <f t="shared" si="5"/>
        <v>27.694603923287676</v>
      </c>
      <c r="L41" s="675">
        <f t="shared" si="5"/>
        <v>27.694603923287676</v>
      </c>
      <c r="M41" s="675">
        <f t="shared" si="5"/>
        <v>27.694603923287676</v>
      </c>
      <c r="N41" s="675">
        <f t="shared" si="5"/>
        <v>27.694603923287676</v>
      </c>
      <c r="O41" s="675">
        <f t="shared" si="5"/>
        <v>27.694603923287676</v>
      </c>
      <c r="Q41" s="365"/>
    </row>
    <row r="42" spans="2:27">
      <c r="F42" s="675"/>
      <c r="G42" s="675"/>
      <c r="H42" s="675"/>
      <c r="I42" s="675"/>
      <c r="J42" s="675"/>
      <c r="K42" s="675"/>
      <c r="L42" s="675"/>
      <c r="M42" s="675"/>
      <c r="N42" s="675"/>
      <c r="O42" s="675"/>
      <c r="Q42" s="365"/>
    </row>
    <row r="43" spans="2:27" s="2331" customFormat="1" ht="16.5" customHeight="1">
      <c r="B43" s="2334" t="s">
        <v>905</v>
      </c>
      <c r="C43" s="70"/>
      <c r="F43" s="570"/>
      <c r="G43" s="570"/>
      <c r="H43" s="570"/>
      <c r="I43" s="570"/>
      <c r="J43" s="570"/>
      <c r="K43" s="570"/>
      <c r="L43" s="570"/>
      <c r="M43" s="570"/>
      <c r="N43" s="570"/>
      <c r="O43" s="570"/>
      <c r="P43" s="70"/>
    </row>
    <row r="44" spans="2:27" s="2331" customFormat="1">
      <c r="C44" s="70"/>
      <c r="F44" s="570"/>
      <c r="G44" s="570"/>
      <c r="H44" s="570"/>
      <c r="I44" s="570"/>
      <c r="J44" s="570"/>
      <c r="K44" s="570"/>
      <c r="L44" s="570"/>
      <c r="M44" s="570"/>
      <c r="N44" s="570"/>
      <c r="O44" s="570"/>
      <c r="P44" s="70"/>
    </row>
    <row r="45" spans="2:27" s="2331" customFormat="1">
      <c r="B45" s="2331" t="s">
        <v>903</v>
      </c>
      <c r="F45" s="4661">
        <v>2006</v>
      </c>
      <c r="G45" s="4661">
        <v>2010</v>
      </c>
      <c r="H45" s="4661">
        <v>2015</v>
      </c>
      <c r="I45" s="4661">
        <v>2020</v>
      </c>
      <c r="J45" s="4661">
        <v>2025</v>
      </c>
      <c r="K45" s="4661">
        <v>2030</v>
      </c>
      <c r="L45" s="4661">
        <v>2035</v>
      </c>
      <c r="M45" s="4661">
        <v>2040</v>
      </c>
      <c r="N45" s="4661">
        <v>2045</v>
      </c>
      <c r="O45" s="4661">
        <v>2050</v>
      </c>
      <c r="P45" s="70"/>
    </row>
    <row r="46" spans="2:27" s="2331" customFormat="1">
      <c r="C46" s="2331" t="s">
        <v>899</v>
      </c>
      <c r="E46" s="2331" t="str">
        <f>Preferences.moneyunits</f>
        <v>ZARm</v>
      </c>
      <c r="F46" s="675">
        <f>F26*F9</f>
        <v>0</v>
      </c>
      <c r="G46" s="675">
        <f t="shared" ref="G46:O46" si="6">G26*G9</f>
        <v>0</v>
      </c>
      <c r="H46" s="675">
        <f t="shared" si="6"/>
        <v>210.80231999999998</v>
      </c>
      <c r="I46" s="675">
        <f t="shared" si="6"/>
        <v>210.80231999999998</v>
      </c>
      <c r="J46" s="675">
        <f t="shared" si="6"/>
        <v>210.80231999999998</v>
      </c>
      <c r="K46" s="675">
        <f t="shared" si="6"/>
        <v>210.80231999999998</v>
      </c>
      <c r="L46" s="675">
        <f t="shared" si="6"/>
        <v>210.80231999999998</v>
      </c>
      <c r="M46" s="675">
        <f t="shared" si="6"/>
        <v>210.80231999999998</v>
      </c>
      <c r="N46" s="675">
        <f t="shared" si="6"/>
        <v>210.80231999999998</v>
      </c>
      <c r="O46" s="675">
        <f t="shared" si="6"/>
        <v>210.80231999999998</v>
      </c>
      <c r="P46" s="70"/>
    </row>
    <row r="47" spans="2:27" s="2331" customFormat="1" collapsed="1">
      <c r="C47" s="2331" t="s">
        <v>3832</v>
      </c>
      <c r="E47" s="2331" t="str">
        <f>Preferences.moneyunits</f>
        <v>ZARm</v>
      </c>
      <c r="F47" s="675">
        <f>F34*F12</f>
        <v>243.16200000000001</v>
      </c>
      <c r="G47" s="675">
        <f t="shared" ref="G47:O47" si="7">G34*G12</f>
        <v>243.16200000000001</v>
      </c>
      <c r="H47" s="675">
        <f t="shared" si="7"/>
        <v>448.15680000000003</v>
      </c>
      <c r="I47" s="675">
        <f t="shared" si="7"/>
        <v>448.15680000000003</v>
      </c>
      <c r="J47" s="675">
        <f t="shared" si="7"/>
        <v>448.15680000000003</v>
      </c>
      <c r="K47" s="675">
        <f t="shared" si="7"/>
        <v>448.15680000000003</v>
      </c>
      <c r="L47" s="675">
        <f t="shared" si="7"/>
        <v>448.15680000000003</v>
      </c>
      <c r="M47" s="675">
        <f t="shared" si="7"/>
        <v>448.15680000000003</v>
      </c>
      <c r="N47" s="675">
        <f t="shared" si="7"/>
        <v>448.15680000000003</v>
      </c>
      <c r="O47" s="675">
        <f t="shared" si="7"/>
        <v>448.15680000000003</v>
      </c>
      <c r="P47" s="70"/>
    </row>
    <row r="48" spans="2:27" s="2331" customFormat="1" ht="14.25" customHeight="1">
      <c r="C48" s="2331" t="s">
        <v>3833</v>
      </c>
      <c r="E48" s="2331" t="str">
        <f>Preferences.moneyunits</f>
        <v>ZARm</v>
      </c>
      <c r="F48" s="675"/>
      <c r="G48" s="675"/>
      <c r="H48" s="675"/>
      <c r="I48" s="675"/>
      <c r="J48" s="675"/>
      <c r="K48" s="675"/>
      <c r="L48" s="675"/>
      <c r="M48" s="675"/>
      <c r="N48" s="675"/>
      <c r="O48" s="675"/>
      <c r="P48" s="70"/>
    </row>
    <row r="49" spans="2:17" s="2331" customFormat="1">
      <c r="C49" s="2331" t="s">
        <v>902</v>
      </c>
      <c r="E49" s="2331" t="str">
        <f>Preferences.moneyunits</f>
        <v>ZARm</v>
      </c>
      <c r="F49" s="675">
        <f>SUM(F46:F48)</f>
        <v>243.16200000000001</v>
      </c>
      <c r="G49" s="675">
        <f t="shared" ref="G49:O49" si="8">SUM(G46:G48)</f>
        <v>243.16200000000001</v>
      </c>
      <c r="H49" s="675">
        <f t="shared" si="8"/>
        <v>658.95911999999998</v>
      </c>
      <c r="I49" s="675">
        <f t="shared" si="8"/>
        <v>658.95911999999998</v>
      </c>
      <c r="J49" s="675">
        <f t="shared" si="8"/>
        <v>658.95911999999998</v>
      </c>
      <c r="K49" s="675">
        <f t="shared" si="8"/>
        <v>658.95911999999998</v>
      </c>
      <c r="L49" s="675">
        <f t="shared" si="8"/>
        <v>658.95911999999998</v>
      </c>
      <c r="M49" s="675">
        <f t="shared" si="8"/>
        <v>658.95911999999998</v>
      </c>
      <c r="N49" s="675">
        <f t="shared" si="8"/>
        <v>658.95911999999998</v>
      </c>
      <c r="O49" s="675">
        <f t="shared" si="8"/>
        <v>658.95911999999998</v>
      </c>
      <c r="P49" s="70"/>
    </row>
    <row r="50" spans="2:17" s="2331" customFormat="1">
      <c r="F50" s="675"/>
      <c r="G50" s="675"/>
      <c r="H50" s="675"/>
      <c r="I50" s="675"/>
      <c r="J50" s="675"/>
      <c r="K50" s="675"/>
      <c r="L50" s="675"/>
      <c r="M50" s="675"/>
      <c r="N50" s="675"/>
      <c r="O50" s="675"/>
      <c r="P50" s="70"/>
    </row>
    <row r="51" spans="2:17" s="2331" customFormat="1" ht="15" customHeight="1">
      <c r="B51" s="2331" t="s">
        <v>1083</v>
      </c>
      <c r="F51" s="4661">
        <v>2006</v>
      </c>
      <c r="G51" s="4661">
        <v>2010</v>
      </c>
      <c r="H51" s="4661">
        <v>2015</v>
      </c>
      <c r="I51" s="4661">
        <v>2020</v>
      </c>
      <c r="J51" s="4661">
        <v>2025</v>
      </c>
      <c r="K51" s="4661">
        <v>2030</v>
      </c>
      <c r="L51" s="4661">
        <v>2035</v>
      </c>
      <c r="M51" s="4661">
        <v>2040</v>
      </c>
      <c r="N51" s="4661">
        <v>2045</v>
      </c>
      <c r="O51" s="4661">
        <v>2050</v>
      </c>
    </row>
    <row r="52" spans="2:17" s="2331" customFormat="1">
      <c r="C52" s="2331" t="s">
        <v>899</v>
      </c>
      <c r="E52" s="2331" t="str">
        <f>Preferences.moneyunits</f>
        <v>ZARm</v>
      </c>
      <c r="F52" s="675">
        <f>F27*F9</f>
        <v>0</v>
      </c>
      <c r="G52" s="675">
        <f t="shared" ref="G52:O52" si="9">G27*G9</f>
        <v>0</v>
      </c>
      <c r="H52" s="675">
        <f t="shared" si="9"/>
        <v>210.80231999999998</v>
      </c>
      <c r="I52" s="675">
        <f t="shared" si="9"/>
        <v>210.80231999999998</v>
      </c>
      <c r="J52" s="675">
        <f t="shared" si="9"/>
        <v>210.80231999999998</v>
      </c>
      <c r="K52" s="675">
        <f t="shared" si="9"/>
        <v>210.80231999999998</v>
      </c>
      <c r="L52" s="675">
        <f t="shared" si="9"/>
        <v>210.80231999999998</v>
      </c>
      <c r="M52" s="675">
        <f t="shared" si="9"/>
        <v>210.80231999999998</v>
      </c>
      <c r="N52" s="675">
        <f t="shared" si="9"/>
        <v>210.80231999999998</v>
      </c>
      <c r="O52" s="675">
        <f t="shared" si="9"/>
        <v>210.80231999999998</v>
      </c>
    </row>
    <row r="53" spans="2:17" s="2331" customFormat="1">
      <c r="C53" s="2331" t="s">
        <v>3832</v>
      </c>
      <c r="E53" s="2331" t="str">
        <f>Preferences.moneyunits</f>
        <v>ZARm</v>
      </c>
      <c r="F53" s="675">
        <f>F35*F12</f>
        <v>243.16200000000001</v>
      </c>
      <c r="G53" s="675">
        <f t="shared" ref="G53:O53" si="10">G35*G12</f>
        <v>243.16200000000001</v>
      </c>
      <c r="H53" s="675">
        <f t="shared" si="10"/>
        <v>448.15680000000003</v>
      </c>
      <c r="I53" s="675">
        <f t="shared" si="10"/>
        <v>448.15680000000003</v>
      </c>
      <c r="J53" s="675">
        <f t="shared" si="10"/>
        <v>448.15680000000003</v>
      </c>
      <c r="K53" s="675">
        <f t="shared" si="10"/>
        <v>448.15680000000003</v>
      </c>
      <c r="L53" s="675">
        <f t="shared" si="10"/>
        <v>448.15680000000003</v>
      </c>
      <c r="M53" s="675">
        <f t="shared" si="10"/>
        <v>448.15680000000003</v>
      </c>
      <c r="N53" s="675">
        <f t="shared" si="10"/>
        <v>448.15680000000003</v>
      </c>
      <c r="O53" s="675">
        <f t="shared" si="10"/>
        <v>448.15680000000003</v>
      </c>
      <c r="P53" s="675"/>
    </row>
    <row r="54" spans="2:17" s="2331" customFormat="1">
      <c r="C54" s="2331" t="s">
        <v>3833</v>
      </c>
      <c r="E54" s="2331" t="str">
        <f>Preferences.moneyunits</f>
        <v>ZARm</v>
      </c>
      <c r="F54" s="675"/>
      <c r="G54" s="675"/>
      <c r="H54" s="675"/>
      <c r="I54" s="675"/>
      <c r="J54" s="675"/>
      <c r="K54" s="675"/>
      <c r="L54" s="675"/>
      <c r="M54" s="675"/>
      <c r="N54" s="675"/>
      <c r="O54" s="675"/>
      <c r="P54" s="675"/>
    </row>
    <row r="55" spans="2:17" s="2331" customFormat="1">
      <c r="C55" s="2331" t="s">
        <v>902</v>
      </c>
      <c r="E55" s="2331" t="str">
        <f>Preferences.moneyunits</f>
        <v>ZARm</v>
      </c>
      <c r="F55" s="675">
        <f>SUM(F52:F54)</f>
        <v>243.16200000000001</v>
      </c>
      <c r="G55" s="675">
        <f t="shared" ref="G55:O55" si="11">SUM(G52:G54)</f>
        <v>243.16200000000001</v>
      </c>
      <c r="H55" s="675">
        <f t="shared" si="11"/>
        <v>658.95911999999998</v>
      </c>
      <c r="I55" s="675">
        <f t="shared" si="11"/>
        <v>658.95911999999998</v>
      </c>
      <c r="J55" s="675">
        <f t="shared" si="11"/>
        <v>658.95911999999998</v>
      </c>
      <c r="K55" s="675">
        <f t="shared" si="11"/>
        <v>658.95911999999998</v>
      </c>
      <c r="L55" s="675">
        <f t="shared" si="11"/>
        <v>658.95911999999998</v>
      </c>
      <c r="M55" s="675">
        <f t="shared" si="11"/>
        <v>658.95911999999998</v>
      </c>
      <c r="N55" s="675">
        <f t="shared" si="11"/>
        <v>658.95911999999998</v>
      </c>
      <c r="O55" s="675">
        <f t="shared" si="11"/>
        <v>658.95911999999998</v>
      </c>
      <c r="P55" s="675"/>
    </row>
    <row r="56" spans="2:17" s="2331" customFormat="1"/>
    <row r="57" spans="2:17" s="2331" customFormat="1">
      <c r="B57" s="2331" t="s">
        <v>901</v>
      </c>
      <c r="F57" s="4661">
        <v>2006</v>
      </c>
      <c r="G57" s="4661">
        <v>2010</v>
      </c>
      <c r="H57" s="4661">
        <v>2015</v>
      </c>
      <c r="I57" s="4661">
        <v>2020</v>
      </c>
      <c r="J57" s="4661">
        <v>2025</v>
      </c>
      <c r="K57" s="4661">
        <v>2030</v>
      </c>
      <c r="L57" s="4661">
        <v>2035</v>
      </c>
      <c r="M57" s="4661">
        <v>2040</v>
      </c>
      <c r="N57" s="4661">
        <v>2045</v>
      </c>
      <c r="O57" s="4661">
        <v>2050</v>
      </c>
    </row>
    <row r="58" spans="2:17" s="2331" customFormat="1">
      <c r="C58" s="2331" t="s">
        <v>899</v>
      </c>
      <c r="E58" s="2331" t="str">
        <f>Preferences.moneyunits</f>
        <v>ZARm</v>
      </c>
      <c r="F58" s="675">
        <f>F28*F9</f>
        <v>0</v>
      </c>
      <c r="G58" s="675">
        <f t="shared" ref="G58:O58" si="12">G28*G9</f>
        <v>0</v>
      </c>
      <c r="H58" s="675">
        <f t="shared" si="12"/>
        <v>210.80231999999998</v>
      </c>
      <c r="I58" s="675">
        <f t="shared" si="12"/>
        <v>210.80231999999998</v>
      </c>
      <c r="J58" s="675">
        <f t="shared" si="12"/>
        <v>210.80231999999998</v>
      </c>
      <c r="K58" s="675">
        <f t="shared" si="12"/>
        <v>210.80231999999998</v>
      </c>
      <c r="L58" s="675">
        <f t="shared" si="12"/>
        <v>210.80231999999998</v>
      </c>
      <c r="M58" s="675">
        <f t="shared" si="12"/>
        <v>210.80231999999998</v>
      </c>
      <c r="N58" s="675">
        <f t="shared" si="12"/>
        <v>210.80231999999998</v>
      </c>
      <c r="O58" s="675">
        <f t="shared" si="12"/>
        <v>210.80231999999998</v>
      </c>
    </row>
    <row r="59" spans="2:17" s="2331" customFormat="1">
      <c r="C59" s="2331" t="s">
        <v>3832</v>
      </c>
      <c r="E59" s="2331" t="str">
        <f>Preferences.moneyunits</f>
        <v>ZARm</v>
      </c>
      <c r="F59" s="675">
        <f>F36*F12</f>
        <v>243.16200000000001</v>
      </c>
      <c r="G59" s="675">
        <f t="shared" ref="G59:O59" si="13">G36*G12</f>
        <v>243.16200000000001</v>
      </c>
      <c r="H59" s="675">
        <f t="shared" si="13"/>
        <v>448.15680000000003</v>
      </c>
      <c r="I59" s="675">
        <f t="shared" si="13"/>
        <v>448.15680000000003</v>
      </c>
      <c r="J59" s="675">
        <f t="shared" si="13"/>
        <v>448.15680000000003</v>
      </c>
      <c r="K59" s="675">
        <f t="shared" si="13"/>
        <v>448.15680000000003</v>
      </c>
      <c r="L59" s="675">
        <f t="shared" si="13"/>
        <v>448.15680000000003</v>
      </c>
      <c r="M59" s="675">
        <f t="shared" si="13"/>
        <v>448.15680000000003</v>
      </c>
      <c r="N59" s="675">
        <f t="shared" si="13"/>
        <v>448.15680000000003</v>
      </c>
      <c r="O59" s="675">
        <f t="shared" si="13"/>
        <v>448.15680000000003</v>
      </c>
      <c r="P59" s="675"/>
    </row>
    <row r="60" spans="2:17" s="2331" customFormat="1">
      <c r="C60" s="2331" t="s">
        <v>3833</v>
      </c>
      <c r="E60" s="2331" t="str">
        <f>Preferences.moneyunits</f>
        <v>ZARm</v>
      </c>
      <c r="F60" s="675"/>
      <c r="G60" s="675"/>
      <c r="H60" s="675"/>
      <c r="I60" s="675"/>
      <c r="J60" s="675"/>
      <c r="K60" s="675"/>
      <c r="L60" s="675"/>
      <c r="M60" s="675"/>
      <c r="N60" s="675"/>
      <c r="O60" s="675"/>
      <c r="P60" s="675"/>
    </row>
    <row r="61" spans="2:17" s="2331" customFormat="1">
      <c r="C61" s="2331" t="s">
        <v>902</v>
      </c>
      <c r="E61" s="2331" t="str">
        <f>Preferences.moneyunits</f>
        <v>ZARm</v>
      </c>
      <c r="F61" s="675">
        <f>SUM(F58:F60)</f>
        <v>243.16200000000001</v>
      </c>
      <c r="G61" s="675">
        <f t="shared" ref="G61:O61" si="14">SUM(G58:G60)</f>
        <v>243.16200000000001</v>
      </c>
      <c r="H61" s="675">
        <f t="shared" si="14"/>
        <v>658.95911999999998</v>
      </c>
      <c r="I61" s="675">
        <f t="shared" si="14"/>
        <v>658.95911999999998</v>
      </c>
      <c r="J61" s="675">
        <f t="shared" si="14"/>
        <v>658.95911999999998</v>
      </c>
      <c r="K61" s="675">
        <f t="shared" si="14"/>
        <v>658.95911999999998</v>
      </c>
      <c r="L61" s="675">
        <f t="shared" si="14"/>
        <v>658.95911999999998</v>
      </c>
      <c r="M61" s="675">
        <f t="shared" si="14"/>
        <v>658.95911999999998</v>
      </c>
      <c r="N61" s="675">
        <f t="shared" si="14"/>
        <v>658.95911999999998</v>
      </c>
      <c r="O61" s="675">
        <f t="shared" si="14"/>
        <v>658.95911999999998</v>
      </c>
    </row>
    <row r="62" spans="2:17">
      <c r="F62" s="675"/>
      <c r="G62" s="675"/>
      <c r="H62" s="675"/>
      <c r="I62" s="675"/>
      <c r="J62" s="675"/>
      <c r="K62" s="675"/>
      <c r="L62" s="675"/>
      <c r="M62" s="675"/>
      <c r="N62" s="675"/>
      <c r="O62" s="675"/>
      <c r="Q62" s="365"/>
    </row>
    <row r="63" spans="2:17">
      <c r="F63" s="675"/>
      <c r="G63" s="675"/>
      <c r="H63" s="675"/>
      <c r="I63" s="675"/>
      <c r="J63" s="675"/>
      <c r="K63" s="675"/>
      <c r="L63" s="675"/>
      <c r="M63" s="675"/>
      <c r="N63" s="675"/>
      <c r="O63" s="675"/>
      <c r="Q63" s="365"/>
    </row>
    <row r="64" spans="2:17" ht="13.5" customHeight="1">
      <c r="Q64" s="365"/>
    </row>
    <row r="65" spans="1:22" ht="6" customHeight="1">
      <c r="Q65" s="365"/>
    </row>
    <row r="66" spans="1:22" ht="22.5">
      <c r="A66" s="780"/>
      <c r="B66" s="282" t="s">
        <v>216</v>
      </c>
      <c r="C66" s="238"/>
      <c r="D66" s="238"/>
      <c r="E66" s="238"/>
      <c r="F66" s="238"/>
      <c r="G66" s="238"/>
      <c r="H66" s="238"/>
      <c r="I66" s="238"/>
      <c r="J66" s="238"/>
      <c r="K66" s="238"/>
      <c r="L66" s="238"/>
      <c r="M66" s="238"/>
      <c r="N66" s="238"/>
      <c r="O66" s="238"/>
      <c r="P66" s="240"/>
      <c r="Q66" s="365"/>
    </row>
    <row r="67" spans="1:22">
      <c r="B67" s="227"/>
      <c r="C67" s="229"/>
      <c r="D67" s="229"/>
      <c r="E67" s="229"/>
      <c r="F67" s="229"/>
      <c r="G67" s="229"/>
      <c r="H67" s="229"/>
      <c r="I67" s="229"/>
      <c r="J67" s="229"/>
      <c r="K67" s="229"/>
      <c r="L67" s="229"/>
      <c r="M67" s="229"/>
      <c r="N67" s="229"/>
      <c r="O67" s="229"/>
      <c r="P67" s="231"/>
      <c r="Q67" s="365"/>
    </row>
    <row r="68" spans="1:22">
      <c r="B68" s="227"/>
      <c r="C68" s="241" t="s">
        <v>255</v>
      </c>
      <c r="D68" s="229"/>
      <c r="E68" s="230"/>
      <c r="F68" s="229"/>
      <c r="G68" s="230"/>
      <c r="H68" s="229"/>
      <c r="I68" s="229"/>
      <c r="J68" s="229"/>
      <c r="K68" s="229"/>
      <c r="L68" s="229"/>
      <c r="M68" s="229"/>
      <c r="N68" s="229"/>
      <c r="O68" s="230" t="str">
        <f>Preferences.EnergyUnits</f>
        <v>PJ</v>
      </c>
      <c r="P68" s="231"/>
      <c r="Q68" s="365"/>
    </row>
    <row r="69" spans="1:22">
      <c r="B69" s="227"/>
      <c r="C69" s="229"/>
      <c r="D69" s="229"/>
      <c r="E69" s="229"/>
      <c r="F69" s="229"/>
      <c r="G69" s="229"/>
      <c r="H69" s="229"/>
      <c r="I69" s="229"/>
      <c r="J69" s="229"/>
      <c r="K69" s="229"/>
      <c r="L69" s="229"/>
      <c r="M69" s="229"/>
      <c r="N69" s="229"/>
      <c r="O69" s="229"/>
      <c r="P69" s="231"/>
      <c r="Q69" s="365"/>
    </row>
    <row r="70" spans="1:22" ht="15.75">
      <c r="A70" s="3"/>
      <c r="B70" s="232"/>
      <c r="C70" s="243" t="s">
        <v>60</v>
      </c>
      <c r="D70" s="243" t="s">
        <v>150</v>
      </c>
      <c r="E70" s="243" t="s">
        <v>172</v>
      </c>
      <c r="F70" s="243" t="s">
        <v>1001</v>
      </c>
      <c r="G70" s="243" t="s">
        <v>221</v>
      </c>
      <c r="H70" s="243" t="s">
        <v>247</v>
      </c>
      <c r="I70" s="243" t="s">
        <v>248</v>
      </c>
      <c r="J70" s="243" t="s">
        <v>249</v>
      </c>
      <c r="K70" s="243" t="s">
        <v>250</v>
      </c>
      <c r="L70" s="243" t="s">
        <v>251</v>
      </c>
      <c r="M70" s="243" t="s">
        <v>252</v>
      </c>
      <c r="N70" s="243" t="s">
        <v>253</v>
      </c>
      <c r="O70" s="243" t="s">
        <v>254</v>
      </c>
      <c r="P70" s="315"/>
      <c r="Q70" s="365"/>
    </row>
    <row r="71" spans="1:22" ht="15.75">
      <c r="A71" s="3"/>
      <c r="B71" s="232"/>
      <c r="C71" s="85" t="s">
        <v>35</v>
      </c>
      <c r="D71" s="85" t="str">
        <f>INDEX(Vectors[Description], MATCH(ElcDSB.s.Outputs[Vector], Vectors[Code], 0))</f>
        <v>Electricity (delivered to end user)</v>
      </c>
      <c r="E71" s="85"/>
      <c r="F71" s="183">
        <f>-F41</f>
        <v>-15.026605150684937</v>
      </c>
      <c r="G71" s="183">
        <f>-G41</f>
        <v>-15.026605150684937</v>
      </c>
      <c r="H71" s="183">
        <f t="shared" ref="H71:O71" si="15">-H41</f>
        <v>-27.694603923287676</v>
      </c>
      <c r="I71" s="183">
        <f t="shared" si="15"/>
        <v>-27.694603923287676</v>
      </c>
      <c r="J71" s="183">
        <f t="shared" si="15"/>
        <v>-27.694603923287676</v>
      </c>
      <c r="K71" s="183">
        <f t="shared" si="15"/>
        <v>-27.694603923287676</v>
      </c>
      <c r="L71" s="183">
        <f t="shared" si="15"/>
        <v>-27.694603923287676</v>
      </c>
      <c r="M71" s="183">
        <f t="shared" si="15"/>
        <v>-27.694603923287676</v>
      </c>
      <c r="N71" s="183">
        <f t="shared" si="15"/>
        <v>-27.694603923287676</v>
      </c>
      <c r="O71" s="183">
        <f t="shared" si="15"/>
        <v>-27.694603923287676</v>
      </c>
      <c r="P71" s="3964"/>
      <c r="Q71" s="365"/>
    </row>
    <row r="72" spans="1:22" ht="21.75" customHeight="1" collapsed="1">
      <c r="A72" s="3"/>
      <c r="B72" s="232"/>
      <c r="C72" s="85" t="s">
        <v>27</v>
      </c>
      <c r="D72" s="85" t="str">
        <f>INDEX(Vectors[Description], MATCH(ElcDSB.s.Outputs[Vector], Vectors[Code], 0))</f>
        <v>Conversion losses</v>
      </c>
      <c r="E72" s="85"/>
      <c r="F72" s="183">
        <f>-F71</f>
        <v>15.026605150684937</v>
      </c>
      <c r="G72" s="183">
        <f t="shared" ref="G72:O72" si="16">-G71</f>
        <v>15.026605150684937</v>
      </c>
      <c r="H72" s="183">
        <f t="shared" si="16"/>
        <v>27.694603923287676</v>
      </c>
      <c r="I72" s="183">
        <f t="shared" si="16"/>
        <v>27.694603923287676</v>
      </c>
      <c r="J72" s="183">
        <f t="shared" si="16"/>
        <v>27.694603923287676</v>
      </c>
      <c r="K72" s="183">
        <f t="shared" si="16"/>
        <v>27.694603923287676</v>
      </c>
      <c r="L72" s="183">
        <f t="shared" si="16"/>
        <v>27.694603923287676</v>
      </c>
      <c r="M72" s="183">
        <f t="shared" si="16"/>
        <v>27.694603923287676</v>
      </c>
      <c r="N72" s="183">
        <f t="shared" si="16"/>
        <v>27.694603923287676</v>
      </c>
      <c r="O72" s="183">
        <f t="shared" si="16"/>
        <v>27.694603923287676</v>
      </c>
      <c r="P72" s="3965"/>
      <c r="Q72" s="365"/>
      <c r="S72" s="641"/>
      <c r="T72" s="651"/>
      <c r="U72" s="641"/>
      <c r="V72" s="641"/>
    </row>
    <row r="73" spans="1:22" ht="15.75">
      <c r="A73" s="3"/>
      <c r="B73" s="232"/>
      <c r="C73" s="85" t="s">
        <v>104</v>
      </c>
      <c r="D73" s="85"/>
      <c r="E73" s="85"/>
      <c r="F73" s="334">
        <f>SUBTOTAL(109,ElcDSB.s.Outputs[2006])</f>
        <v>0</v>
      </c>
      <c r="G73" s="334">
        <f>SUBTOTAL(109,ElcDSB.s.Outputs[2010])</f>
        <v>0</v>
      </c>
      <c r="H73" s="334">
        <f>SUBTOTAL(109,ElcDSB.s.Outputs[2015])</f>
        <v>0</v>
      </c>
      <c r="I73" s="334">
        <f>SUBTOTAL(109,ElcDSB.s.Outputs[2020])</f>
        <v>0</v>
      </c>
      <c r="J73" s="334">
        <f>SUBTOTAL(109,ElcDSB.s.Outputs[2025])</f>
        <v>0</v>
      </c>
      <c r="K73" s="334">
        <f>SUBTOTAL(109,ElcDSB.s.Outputs[2030])</f>
        <v>0</v>
      </c>
      <c r="L73" s="334">
        <f>SUBTOTAL(109,ElcDSB.s.Outputs[2035])</f>
        <v>0</v>
      </c>
      <c r="M73" s="334">
        <f>SUBTOTAL(109,ElcDSB.s.Outputs[2040])</f>
        <v>0</v>
      </c>
      <c r="N73" s="334">
        <f>SUBTOTAL(109,ElcDSB.s.Outputs[2045])</f>
        <v>0</v>
      </c>
      <c r="O73" s="334">
        <f>SUBTOTAL(109,ElcDSB.s.Outputs[2050])</f>
        <v>0</v>
      </c>
      <c r="P73" s="182"/>
      <c r="Q73" s="365"/>
      <c r="T73" s="70"/>
    </row>
    <row r="74" spans="1:22" ht="15.75">
      <c r="A74" s="3"/>
      <c r="B74" s="233"/>
      <c r="C74" s="322"/>
      <c r="D74" s="323"/>
      <c r="E74" s="323"/>
      <c r="F74" s="323"/>
      <c r="G74" s="323"/>
      <c r="H74" s="323"/>
      <c r="I74" s="323"/>
      <c r="J74" s="323"/>
      <c r="K74" s="323"/>
      <c r="L74" s="323"/>
      <c r="M74" s="323"/>
      <c r="N74" s="323"/>
      <c r="O74" s="323"/>
      <c r="P74" s="236"/>
      <c r="Q74" s="365"/>
      <c r="T74" s="70"/>
    </row>
    <row r="75" spans="1:22" ht="6" customHeight="1">
      <c r="Q75" s="365"/>
      <c r="T75" s="70"/>
    </row>
    <row r="76" spans="1:22" ht="15.75">
      <c r="B76" s="788" t="s">
        <v>786</v>
      </c>
      <c r="C76" s="652"/>
      <c r="D76" s="789"/>
      <c r="E76" s="789"/>
      <c r="F76" s="789"/>
      <c r="G76" s="789"/>
      <c r="H76" s="789"/>
      <c r="I76" s="789"/>
      <c r="J76" s="789"/>
      <c r="K76" s="789"/>
      <c r="L76" s="789"/>
      <c r="M76" s="789"/>
      <c r="N76" s="789"/>
      <c r="O76" s="789"/>
      <c r="P76" s="790"/>
      <c r="Q76" s="365"/>
    </row>
    <row r="77" spans="1:22">
      <c r="B77" s="653"/>
      <c r="C77" s="654"/>
      <c r="D77" s="654"/>
      <c r="E77" s="654"/>
      <c r="F77" s="654"/>
      <c r="G77" s="654"/>
      <c r="H77" s="654"/>
      <c r="I77" s="654"/>
      <c r="J77" s="654"/>
      <c r="K77" s="654"/>
      <c r="L77" s="654"/>
      <c r="M77" s="654"/>
      <c r="N77" s="654"/>
      <c r="O77" s="654"/>
      <c r="P77" s="655"/>
      <c r="Q77" s="365"/>
    </row>
    <row r="78" spans="1:22">
      <c r="B78" s="791"/>
      <c r="C78" s="656" t="s">
        <v>791</v>
      </c>
      <c r="D78" s="792"/>
      <c r="E78" s="657"/>
      <c r="F78" s="792"/>
      <c r="G78" s="657"/>
      <c r="H78" s="792"/>
      <c r="I78" s="792"/>
      <c r="J78" s="792"/>
      <c r="K78" s="792"/>
      <c r="L78" s="792"/>
      <c r="M78" s="792"/>
      <c r="N78" s="792"/>
      <c r="O78" s="657"/>
      <c r="P78" s="793"/>
      <c r="Q78" s="365"/>
    </row>
    <row r="79" spans="1:22">
      <c r="B79" s="791"/>
      <c r="C79" s="792"/>
      <c r="D79" s="792"/>
      <c r="E79" s="792"/>
      <c r="F79" s="792"/>
      <c r="G79" s="792"/>
      <c r="H79" s="792"/>
      <c r="I79" s="792"/>
      <c r="J79" s="792"/>
      <c r="K79" s="792"/>
      <c r="L79" s="792"/>
      <c r="M79" s="792"/>
      <c r="N79" s="792"/>
      <c r="O79" s="792"/>
      <c r="P79" s="793"/>
      <c r="Q79" s="365"/>
    </row>
    <row r="80" spans="1:22" ht="15.75">
      <c r="B80" s="794"/>
      <c r="C80" s="795" t="s">
        <v>60</v>
      </c>
      <c r="D80" s="795" t="s">
        <v>787</v>
      </c>
      <c r="E80" s="795" t="s">
        <v>172</v>
      </c>
      <c r="F80" s="795" t="s">
        <v>1001</v>
      </c>
      <c r="G80" s="795" t="s">
        <v>221</v>
      </c>
      <c r="H80" s="795" t="s">
        <v>247</v>
      </c>
      <c r="I80" s="795" t="s">
        <v>248</v>
      </c>
      <c r="J80" s="795" t="s">
        <v>249</v>
      </c>
      <c r="K80" s="795" t="s">
        <v>250</v>
      </c>
      <c r="L80" s="795" t="s">
        <v>251</v>
      </c>
      <c r="M80" s="795" t="s">
        <v>252</v>
      </c>
      <c r="N80" s="795" t="s">
        <v>253</v>
      </c>
      <c r="O80" s="795" t="s">
        <v>254</v>
      </c>
      <c r="P80" s="793"/>
      <c r="Q80" s="365"/>
    </row>
    <row r="81" spans="2:32" ht="15.75">
      <c r="B81" s="794"/>
      <c r="C81" s="796"/>
      <c r="D81" s="796"/>
      <c r="E81" s="797"/>
      <c r="F81" s="660"/>
      <c r="G81" s="660"/>
      <c r="H81" s="660"/>
      <c r="I81" s="660"/>
      <c r="J81" s="660"/>
      <c r="K81" s="660"/>
      <c r="L81" s="660"/>
      <c r="M81" s="660"/>
      <c r="N81" s="660"/>
      <c r="O81" s="660"/>
      <c r="P81" s="793"/>
      <c r="Q81" s="365"/>
    </row>
    <row r="82" spans="2:32" ht="15.75">
      <c r="B82" s="794"/>
      <c r="C82" s="796" t="s">
        <v>793</v>
      </c>
      <c r="D82" s="797" t="str">
        <f>INDEX(Vectors[Description], MATCH(ElcDSB.s.info[Vector], Vectors[Code], 0))</f>
        <v xml:space="preserve">Installed Capacity </v>
      </c>
      <c r="E82" s="797" t="str">
        <f>Preferences.PowerUnits</f>
        <v>MW</v>
      </c>
      <c r="F82" s="660">
        <f>F12</f>
        <v>1580</v>
      </c>
      <c r="G82" s="660">
        <f t="shared" ref="G82:O82" si="17">G12</f>
        <v>1580</v>
      </c>
      <c r="H82" s="660">
        <f t="shared" si="17"/>
        <v>2912</v>
      </c>
      <c r="I82" s="660">
        <f t="shared" si="17"/>
        <v>2912</v>
      </c>
      <c r="J82" s="660">
        <f t="shared" si="17"/>
        <v>2912</v>
      </c>
      <c r="K82" s="660">
        <f t="shared" si="17"/>
        <v>2912</v>
      </c>
      <c r="L82" s="660">
        <f t="shared" si="17"/>
        <v>2912</v>
      </c>
      <c r="M82" s="660">
        <f t="shared" si="17"/>
        <v>2912</v>
      </c>
      <c r="N82" s="660">
        <f t="shared" si="17"/>
        <v>2912</v>
      </c>
      <c r="O82" s="660">
        <f t="shared" si="17"/>
        <v>2912</v>
      </c>
      <c r="P82" s="793"/>
      <c r="Q82" s="365"/>
    </row>
    <row r="83" spans="2:32" ht="15.75">
      <c r="B83" s="661"/>
      <c r="C83" s="798"/>
      <c r="D83" s="798"/>
      <c r="E83" s="798"/>
      <c r="F83" s="798"/>
      <c r="G83" s="798"/>
      <c r="H83" s="798"/>
      <c r="I83" s="798"/>
      <c r="J83" s="798"/>
      <c r="K83" s="798"/>
      <c r="L83" s="798"/>
      <c r="M83" s="798"/>
      <c r="N83" s="798"/>
      <c r="O83" s="798"/>
      <c r="P83" s="658"/>
      <c r="Q83" s="365"/>
    </row>
    <row r="84" spans="2:32" ht="4.5" customHeight="1">
      <c r="Q84" s="365"/>
    </row>
    <row r="85" spans="2:32" s="2331" customFormat="1" ht="15.75" customHeight="1">
      <c r="B85" s="788" t="s">
        <v>905</v>
      </c>
      <c r="C85" s="789"/>
      <c r="D85" s="789"/>
      <c r="E85" s="789"/>
      <c r="F85" s="789"/>
      <c r="G85" s="789"/>
      <c r="H85" s="789"/>
      <c r="I85" s="789"/>
      <c r="J85" s="789"/>
      <c r="K85" s="789"/>
      <c r="L85" s="789"/>
      <c r="M85" s="789"/>
      <c r="N85" s="789"/>
      <c r="O85" s="789"/>
      <c r="P85" s="790"/>
    </row>
    <row r="86" spans="2:32" s="2331" customFormat="1" ht="5.25" customHeight="1">
      <c r="B86" s="791"/>
      <c r="C86" s="792"/>
      <c r="D86" s="792"/>
      <c r="E86" s="792"/>
      <c r="F86" s="792"/>
      <c r="G86" s="792"/>
      <c r="H86" s="792"/>
      <c r="I86" s="792"/>
      <c r="J86" s="792"/>
      <c r="K86" s="792"/>
      <c r="L86" s="792"/>
      <c r="M86" s="792"/>
      <c r="N86" s="792"/>
      <c r="O86" s="792"/>
      <c r="P86" s="793"/>
    </row>
    <row r="87" spans="2:32" s="2331" customFormat="1">
      <c r="B87" s="791"/>
      <c r="C87" s="799" t="s">
        <v>906</v>
      </c>
      <c r="D87" s="800"/>
      <c r="E87" s="800"/>
      <c r="F87" s="800"/>
      <c r="G87" s="800"/>
      <c r="H87" s="800"/>
      <c r="I87" s="800"/>
      <c r="J87" s="800"/>
      <c r="K87" s="800"/>
      <c r="L87" s="800"/>
      <c r="M87" s="800"/>
      <c r="N87" s="800"/>
      <c r="O87" s="800"/>
      <c r="P87" s="793"/>
    </row>
    <row r="88" spans="2:32" s="2331" customFormat="1" ht="12.75" customHeight="1">
      <c r="B88" s="791"/>
      <c r="C88" s="792"/>
      <c r="D88" s="792"/>
      <c r="E88" s="792"/>
      <c r="F88" s="792"/>
      <c r="G88" s="792"/>
      <c r="H88" s="792"/>
      <c r="I88" s="792"/>
      <c r="J88" s="792"/>
      <c r="K88" s="792"/>
      <c r="L88" s="792"/>
      <c r="M88" s="792"/>
      <c r="N88" s="792"/>
      <c r="O88" s="792"/>
      <c r="P88" s="793"/>
    </row>
    <row r="89" spans="2:32" s="2331" customFormat="1" ht="15.75">
      <c r="B89" s="794"/>
      <c r="C89" s="795" t="s">
        <v>60</v>
      </c>
      <c r="D89" s="795" t="s">
        <v>150</v>
      </c>
      <c r="E89" s="795" t="s">
        <v>172</v>
      </c>
      <c r="F89" s="795" t="s">
        <v>1001</v>
      </c>
      <c r="G89" s="795" t="s">
        <v>221</v>
      </c>
      <c r="H89" s="795" t="s">
        <v>247</v>
      </c>
      <c r="I89" s="795" t="s">
        <v>248</v>
      </c>
      <c r="J89" s="795" t="s">
        <v>249</v>
      </c>
      <c r="K89" s="795" t="s">
        <v>250</v>
      </c>
      <c r="L89" s="795" t="s">
        <v>251</v>
      </c>
      <c r="M89" s="795" t="s">
        <v>252</v>
      </c>
      <c r="N89" s="795" t="s">
        <v>253</v>
      </c>
      <c r="O89" s="795" t="s">
        <v>254</v>
      </c>
      <c r="P89" s="4708"/>
    </row>
    <row r="90" spans="2:32" s="2331" customFormat="1" ht="15.75">
      <c r="B90" s="794"/>
      <c r="C90" s="796" t="s">
        <v>888</v>
      </c>
      <c r="D90" s="797" t="str">
        <f>INDEX(CostVectors[Description], MATCH(C90, CostVectors[Code], 0))</f>
        <v>High estimate of capital costs</v>
      </c>
      <c r="E90" s="797"/>
      <c r="F90" s="635">
        <f t="shared" ref="F90:N90" si="18">F46</f>
        <v>0</v>
      </c>
      <c r="G90" s="635">
        <f t="shared" si="18"/>
        <v>0</v>
      </c>
      <c r="H90" s="635">
        <f t="shared" si="18"/>
        <v>210.80231999999998</v>
      </c>
      <c r="I90" s="635">
        <f t="shared" si="18"/>
        <v>210.80231999999998</v>
      </c>
      <c r="J90" s="635">
        <f t="shared" si="18"/>
        <v>210.80231999999998</v>
      </c>
      <c r="K90" s="635">
        <f t="shared" si="18"/>
        <v>210.80231999999998</v>
      </c>
      <c r="L90" s="635">
        <f t="shared" si="18"/>
        <v>210.80231999999998</v>
      </c>
      <c r="M90" s="635">
        <f t="shared" si="18"/>
        <v>210.80231999999998</v>
      </c>
      <c r="N90" s="635">
        <f t="shared" si="18"/>
        <v>210.80231999999998</v>
      </c>
      <c r="O90" s="635">
        <f>O46</f>
        <v>210.80231999999998</v>
      </c>
      <c r="P90" s="4707"/>
      <c r="X90" s="2246"/>
      <c r="Y90" s="2246"/>
      <c r="Z90" s="2246"/>
      <c r="AA90" s="2246"/>
      <c r="AB90" s="2246"/>
      <c r="AC90" s="2246"/>
      <c r="AD90" s="2246"/>
      <c r="AE90" s="2246"/>
      <c r="AF90" s="2246"/>
    </row>
    <row r="91" spans="2:32" s="2331" customFormat="1" ht="15.75">
      <c r="B91" s="794"/>
      <c r="C91" s="796" t="s">
        <v>890</v>
      </c>
      <c r="D91" s="797" t="str">
        <f>INDEX(CostVectors[Description], MATCH(C91, CostVectors[Code], 0))</f>
        <v>High estimate of operating costs</v>
      </c>
      <c r="E91" s="797"/>
      <c r="F91" s="635">
        <f>F47</f>
        <v>243.16200000000001</v>
      </c>
      <c r="G91" s="635">
        <f t="shared" ref="G91:N91" si="19">G47</f>
        <v>243.16200000000001</v>
      </c>
      <c r="H91" s="635">
        <f t="shared" si="19"/>
        <v>448.15680000000003</v>
      </c>
      <c r="I91" s="635">
        <f t="shared" si="19"/>
        <v>448.15680000000003</v>
      </c>
      <c r="J91" s="635">
        <f t="shared" si="19"/>
        <v>448.15680000000003</v>
      </c>
      <c r="K91" s="635">
        <f t="shared" si="19"/>
        <v>448.15680000000003</v>
      </c>
      <c r="L91" s="635">
        <f t="shared" si="19"/>
        <v>448.15680000000003</v>
      </c>
      <c r="M91" s="635">
        <f t="shared" si="19"/>
        <v>448.15680000000003</v>
      </c>
      <c r="N91" s="635">
        <f t="shared" si="19"/>
        <v>448.15680000000003</v>
      </c>
      <c r="O91" s="635">
        <f>O47</f>
        <v>448.15680000000003</v>
      </c>
      <c r="P91" s="4707"/>
      <c r="X91" s="2246"/>
      <c r="Y91" s="2246"/>
      <c r="Z91" s="2246"/>
      <c r="AA91" s="2246"/>
      <c r="AB91" s="2246"/>
      <c r="AC91" s="2246"/>
      <c r="AD91" s="2246"/>
      <c r="AE91" s="2246"/>
      <c r="AF91" s="2246"/>
    </row>
    <row r="92" spans="2:32" s="2331" customFormat="1" ht="15.75">
      <c r="B92" s="794"/>
      <c r="C92" s="796" t="s">
        <v>1075</v>
      </c>
      <c r="D92" s="797" t="str">
        <f>INDEX(CostVectors[Description], MATCH(C92, CostVectors[Code], 0))</f>
        <v>Point estimate of capital costs</v>
      </c>
      <c r="E92" s="4663"/>
      <c r="F92" s="4664">
        <f>F52</f>
        <v>0</v>
      </c>
      <c r="G92" s="4664">
        <f t="shared" ref="G92:O92" si="20">G52</f>
        <v>0</v>
      </c>
      <c r="H92" s="4664">
        <f t="shared" si="20"/>
        <v>210.80231999999998</v>
      </c>
      <c r="I92" s="4664">
        <f t="shared" si="20"/>
        <v>210.80231999999998</v>
      </c>
      <c r="J92" s="4664">
        <f t="shared" si="20"/>
        <v>210.80231999999998</v>
      </c>
      <c r="K92" s="4664">
        <f t="shared" si="20"/>
        <v>210.80231999999998</v>
      </c>
      <c r="L92" s="4664">
        <f t="shared" si="20"/>
        <v>210.80231999999998</v>
      </c>
      <c r="M92" s="4664">
        <f t="shared" si="20"/>
        <v>210.80231999999998</v>
      </c>
      <c r="N92" s="4664">
        <f t="shared" si="20"/>
        <v>210.80231999999998</v>
      </c>
      <c r="O92" s="4664">
        <f t="shared" si="20"/>
        <v>210.80231999999998</v>
      </c>
      <c r="P92" s="635"/>
      <c r="X92" s="2246"/>
      <c r="Y92" s="2246"/>
      <c r="Z92" s="2246"/>
      <c r="AA92" s="2246"/>
      <c r="AB92" s="2246"/>
      <c r="AC92" s="2246"/>
      <c r="AD92" s="2246"/>
      <c r="AE92" s="2246"/>
      <c r="AF92" s="2246"/>
    </row>
    <row r="93" spans="2:32" s="2331" customFormat="1" ht="15.75">
      <c r="B93" s="794"/>
      <c r="C93" s="796" t="s">
        <v>1077</v>
      </c>
      <c r="D93" s="797" t="str">
        <f>INDEX(CostVectors[Description], MATCH(C93, CostVectors[Code], 0))</f>
        <v>Point estimate of operating costs</v>
      </c>
      <c r="E93" s="4663"/>
      <c r="F93" s="4664">
        <f>F53</f>
        <v>243.16200000000001</v>
      </c>
      <c r="G93" s="4664">
        <f t="shared" ref="G93:O93" si="21">G53</f>
        <v>243.16200000000001</v>
      </c>
      <c r="H93" s="4664">
        <f t="shared" si="21"/>
        <v>448.15680000000003</v>
      </c>
      <c r="I93" s="4664">
        <f t="shared" si="21"/>
        <v>448.15680000000003</v>
      </c>
      <c r="J93" s="4664">
        <f t="shared" si="21"/>
        <v>448.15680000000003</v>
      </c>
      <c r="K93" s="4664">
        <f t="shared" si="21"/>
        <v>448.15680000000003</v>
      </c>
      <c r="L93" s="4664">
        <f t="shared" si="21"/>
        <v>448.15680000000003</v>
      </c>
      <c r="M93" s="4664">
        <f t="shared" si="21"/>
        <v>448.15680000000003</v>
      </c>
      <c r="N93" s="4664">
        <f t="shared" si="21"/>
        <v>448.15680000000003</v>
      </c>
      <c r="O93" s="4664">
        <f t="shared" si="21"/>
        <v>448.15680000000003</v>
      </c>
      <c r="P93" s="635"/>
      <c r="X93" s="2246"/>
      <c r="Y93" s="2246"/>
      <c r="Z93" s="2246"/>
      <c r="AA93" s="2246"/>
      <c r="AB93" s="2246"/>
      <c r="AC93" s="2246"/>
      <c r="AD93" s="2246"/>
      <c r="AE93" s="2246"/>
      <c r="AF93" s="2246"/>
    </row>
    <row r="94" spans="2:32" s="2331" customFormat="1" ht="14.25">
      <c r="B94" s="802"/>
      <c r="C94" s="796" t="s">
        <v>882</v>
      </c>
      <c r="D94" s="797" t="str">
        <f>INDEX(CostVectors[Description], MATCH(C94, CostVectors[Code], 0))</f>
        <v>Low estimate of capital costs</v>
      </c>
      <c r="E94" s="797"/>
      <c r="F94" s="635">
        <f>F58</f>
        <v>0</v>
      </c>
      <c r="G94" s="635">
        <f t="shared" ref="G94:O94" si="22">G58</f>
        <v>0</v>
      </c>
      <c r="H94" s="635">
        <f t="shared" si="22"/>
        <v>210.80231999999998</v>
      </c>
      <c r="I94" s="635">
        <f t="shared" si="22"/>
        <v>210.80231999999998</v>
      </c>
      <c r="J94" s="635">
        <f t="shared" si="22"/>
        <v>210.80231999999998</v>
      </c>
      <c r="K94" s="635">
        <f t="shared" si="22"/>
        <v>210.80231999999998</v>
      </c>
      <c r="L94" s="635">
        <f t="shared" si="22"/>
        <v>210.80231999999998</v>
      </c>
      <c r="M94" s="635">
        <f t="shared" si="22"/>
        <v>210.80231999999998</v>
      </c>
      <c r="N94" s="635">
        <f t="shared" si="22"/>
        <v>210.80231999999998</v>
      </c>
      <c r="O94" s="635">
        <f t="shared" si="22"/>
        <v>210.80231999999998</v>
      </c>
      <c r="P94" s="4707"/>
      <c r="X94" s="2246"/>
      <c r="Y94" s="2246"/>
      <c r="Z94" s="2246"/>
      <c r="AA94" s="2246"/>
      <c r="AB94" s="2246"/>
      <c r="AC94" s="2246"/>
      <c r="AD94" s="2246"/>
      <c r="AE94" s="2246"/>
      <c r="AF94" s="2246"/>
    </row>
    <row r="95" spans="2:32" s="2331" customFormat="1" ht="14.25">
      <c r="B95" s="802"/>
      <c r="C95" s="796" t="s">
        <v>884</v>
      </c>
      <c r="D95" s="797" t="str">
        <f>INDEX(CostVectors[Description], MATCH(C95, CostVectors[Code], 0))</f>
        <v>Low estimate of operating costs</v>
      </c>
      <c r="E95" s="797"/>
      <c r="F95" s="635">
        <f>F59</f>
        <v>243.16200000000001</v>
      </c>
      <c r="G95" s="635">
        <f t="shared" ref="G95:O95" si="23">G59</f>
        <v>243.16200000000001</v>
      </c>
      <c r="H95" s="635">
        <f t="shared" si="23"/>
        <v>448.15680000000003</v>
      </c>
      <c r="I95" s="635">
        <f t="shared" si="23"/>
        <v>448.15680000000003</v>
      </c>
      <c r="J95" s="635">
        <f t="shared" si="23"/>
        <v>448.15680000000003</v>
      </c>
      <c r="K95" s="635">
        <f t="shared" si="23"/>
        <v>448.15680000000003</v>
      </c>
      <c r="L95" s="635">
        <f t="shared" si="23"/>
        <v>448.15680000000003</v>
      </c>
      <c r="M95" s="635">
        <f t="shared" si="23"/>
        <v>448.15680000000003</v>
      </c>
      <c r="N95" s="635">
        <f t="shared" si="23"/>
        <v>448.15680000000003</v>
      </c>
      <c r="O95" s="635">
        <f t="shared" si="23"/>
        <v>448.15680000000003</v>
      </c>
      <c r="P95" s="4707"/>
      <c r="X95" s="2246"/>
      <c r="Y95" s="2246"/>
      <c r="Z95" s="2246"/>
      <c r="AA95" s="2246"/>
      <c r="AB95" s="2246"/>
      <c r="AC95" s="2246"/>
      <c r="AD95" s="2246"/>
      <c r="AE95" s="2246"/>
      <c r="AF95" s="2246"/>
    </row>
    <row r="96" spans="2:32" s="2331" customFormat="1">
      <c r="B96" s="791"/>
      <c r="C96" s="792"/>
      <c r="D96" s="792"/>
      <c r="E96" s="792"/>
      <c r="F96" s="792"/>
      <c r="G96" s="792"/>
      <c r="H96" s="792"/>
      <c r="I96" s="792"/>
      <c r="J96" s="792"/>
      <c r="K96" s="792"/>
      <c r="L96" s="792"/>
      <c r="M96" s="792"/>
      <c r="N96" s="792"/>
      <c r="O96" s="792"/>
      <c r="P96" s="793"/>
      <c r="X96" s="2246"/>
      <c r="Y96" s="2246"/>
      <c r="Z96" s="2246"/>
      <c r="AA96" s="2246"/>
      <c r="AB96" s="2246"/>
      <c r="AC96" s="2246"/>
      <c r="AD96" s="2246"/>
      <c r="AE96" s="2246"/>
      <c r="AF96" s="2246"/>
    </row>
    <row r="97" spans="2:32" s="2331" customFormat="1">
      <c r="B97" s="791"/>
      <c r="C97" s="799"/>
      <c r="D97" s="800"/>
      <c r="E97" s="800"/>
      <c r="F97" s="800"/>
      <c r="G97" s="800"/>
      <c r="H97" s="800"/>
      <c r="I97" s="800"/>
      <c r="J97" s="800"/>
      <c r="K97" s="800"/>
      <c r="L97" s="800"/>
      <c r="M97" s="800"/>
      <c r="N97" s="800"/>
      <c r="O97" s="800"/>
      <c r="P97" s="793"/>
      <c r="X97" s="2246"/>
      <c r="Y97" s="2246"/>
      <c r="Z97" s="2246"/>
      <c r="AA97" s="2246"/>
      <c r="AB97" s="2246"/>
      <c r="AC97" s="2246"/>
      <c r="AD97" s="2246"/>
      <c r="AE97" s="2246"/>
      <c r="AF97" s="2246"/>
    </row>
    <row r="98" spans="2:32" s="2331" customFormat="1">
      <c r="B98" s="791"/>
      <c r="C98" s="792"/>
      <c r="D98" s="792"/>
      <c r="E98" s="792"/>
      <c r="F98" s="792"/>
      <c r="G98" s="792"/>
      <c r="H98" s="792"/>
      <c r="I98" s="792"/>
      <c r="J98" s="792"/>
      <c r="K98" s="792"/>
      <c r="L98" s="792"/>
      <c r="M98" s="792"/>
      <c r="N98" s="792"/>
      <c r="O98" s="792"/>
      <c r="P98" s="793"/>
      <c r="X98" s="2246"/>
      <c r="Y98" s="2246"/>
      <c r="Z98" s="2246"/>
      <c r="AA98" s="2246"/>
      <c r="AB98" s="2246"/>
      <c r="AC98" s="2246"/>
      <c r="AD98" s="2246"/>
      <c r="AE98" s="2246"/>
      <c r="AF98" s="2246"/>
    </row>
    <row r="100" spans="2:32" s="2331" customFormat="1">
      <c r="B100" s="6064" t="s">
        <v>4716</v>
      </c>
      <c r="C100" s="6063"/>
      <c r="D100" s="6063"/>
      <c r="E100" s="6063"/>
      <c r="F100" s="6063"/>
      <c r="G100" s="6063"/>
      <c r="H100" s="6063"/>
      <c r="I100" s="6063"/>
      <c r="J100" s="6063"/>
      <c r="K100" s="6063"/>
      <c r="L100" s="6063"/>
      <c r="M100" s="6063"/>
      <c r="N100" s="6063"/>
      <c r="O100" s="6063"/>
    </row>
    <row r="101" spans="2:32" s="2331" customFormat="1" ht="15.75" customHeight="1">
      <c r="B101" s="6063"/>
      <c r="C101" s="6063"/>
      <c r="D101" s="6063"/>
      <c r="E101" s="6063"/>
      <c r="F101" s="6063"/>
      <c r="G101" s="6063"/>
      <c r="H101" s="6063"/>
      <c r="I101" s="6063"/>
      <c r="J101" s="6063"/>
      <c r="K101" s="6063"/>
      <c r="L101" s="6063"/>
      <c r="M101" s="6063"/>
      <c r="N101" s="6063"/>
      <c r="O101" s="6063"/>
    </row>
    <row r="102" spans="2:32" s="2331" customFormat="1" ht="12" customHeight="1">
      <c r="B102" s="6063"/>
      <c r="C102" s="2331" t="s">
        <v>850</v>
      </c>
      <c r="D102" s="2331" t="s">
        <v>851</v>
      </c>
      <c r="E102" s="2331" t="s">
        <v>4777</v>
      </c>
      <c r="F102" s="2331" t="s">
        <v>1001</v>
      </c>
      <c r="G102" s="2331" t="s">
        <v>221</v>
      </c>
      <c r="H102" s="2331" t="s">
        <v>247</v>
      </c>
      <c r="I102" s="2331" t="s">
        <v>248</v>
      </c>
      <c r="J102" s="2331" t="s">
        <v>249</v>
      </c>
      <c r="K102" s="2331" t="s">
        <v>250</v>
      </c>
      <c r="L102" s="2331" t="s">
        <v>251</v>
      </c>
      <c r="M102" s="2331" t="s">
        <v>252</v>
      </c>
      <c r="N102" s="2331" t="s">
        <v>253</v>
      </c>
      <c r="O102" s="2331" t="s">
        <v>254</v>
      </c>
    </row>
    <row r="103" spans="2:32" s="2331" customFormat="1">
      <c r="B103" s="6063"/>
      <c r="C103" s="2331" t="s">
        <v>845</v>
      </c>
      <c r="D103" s="2331" t="s">
        <v>47</v>
      </c>
      <c r="E103" s="2331">
        <v>1</v>
      </c>
      <c r="F103" s="569">
        <f>F72</f>
        <v>15.026605150684937</v>
      </c>
      <c r="G103" s="569">
        <f t="shared" ref="G103:O103" si="24">G72</f>
        <v>15.026605150684937</v>
      </c>
      <c r="H103" s="569">
        <f t="shared" si="24"/>
        <v>27.694603923287676</v>
      </c>
      <c r="I103" s="569">
        <f t="shared" si="24"/>
        <v>27.694603923287676</v>
      </c>
      <c r="J103" s="569">
        <f t="shared" si="24"/>
        <v>27.694603923287676</v>
      </c>
      <c r="K103" s="569">
        <f t="shared" si="24"/>
        <v>27.694603923287676</v>
      </c>
      <c r="L103" s="569">
        <f t="shared" si="24"/>
        <v>27.694603923287676</v>
      </c>
      <c r="M103" s="569">
        <f t="shared" si="24"/>
        <v>27.694603923287676</v>
      </c>
      <c r="N103" s="569">
        <f t="shared" si="24"/>
        <v>27.694603923287676</v>
      </c>
      <c r="O103" s="569">
        <f t="shared" si="24"/>
        <v>27.694603923287676</v>
      </c>
    </row>
    <row r="104" spans="2:32">
      <c r="C104" s="6134"/>
      <c r="D104" s="6134"/>
      <c r="E104" s="2251"/>
      <c r="F104" s="6121">
        <f>F48</f>
        <v>0</v>
      </c>
      <c r="G104" s="2251"/>
      <c r="H104" s="2251"/>
      <c r="I104" s="2251"/>
      <c r="J104" s="2251"/>
      <c r="K104" s="2251"/>
      <c r="L104" s="2251"/>
      <c r="M104" s="2251"/>
      <c r="N104" s="2251"/>
      <c r="O104" s="2251"/>
    </row>
    <row r="151" spans="19:20">
      <c r="S151" s="37"/>
      <c r="T151" s="37"/>
    </row>
  </sheetData>
  <pageMargins left="0.7" right="0.7" top="0.75" bottom="0.75" header="0.3" footer="0.3"/>
  <pageSetup paperSize="9" orientation="portrait" r:id="rId1"/>
  <ignoredErrors>
    <ignoredError sqref="F71:F72 F92:F95"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03:D104</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tabColor theme="9"/>
    <outlinePr summaryBelow="0"/>
    <pageSetUpPr autoPageBreaks="0"/>
  </sheetPr>
  <dimension ref="A1:AA105"/>
  <sheetViews>
    <sheetView workbookViewId="0"/>
  </sheetViews>
  <sheetFormatPr defaultColWidth="8.85546875" defaultRowHeight="12.75"/>
  <cols>
    <col min="1" max="1" width="9.7109375" style="761" customWidth="1"/>
    <col min="2" max="2" width="5.85546875" style="761" customWidth="1"/>
    <col min="3" max="3" width="20.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16" ht="21">
      <c r="A1" s="102" t="s">
        <v>2355</v>
      </c>
      <c r="B1" s="102" t="str">
        <f>INDEX(Workstreams[Workstream], MATCH($A1, Workstreams[Code], 0))</f>
        <v>Electricity distribution, storage, and balancing</v>
      </c>
      <c r="C1" s="102"/>
    </row>
    <row r="2" spans="1:16" s="70" customFormat="1" ht="19.5" customHeight="1">
      <c r="A2" s="6" t="s">
        <v>2356</v>
      </c>
      <c r="B2" s="6" t="str">
        <f>INDEX(Modules[Module], MATCH($A2, Modules[Code], 0))</f>
        <v>Electricity imports and exports</v>
      </c>
      <c r="C2" s="6"/>
      <c r="E2" s="745"/>
      <c r="F2" s="70" t="s">
        <v>5006</v>
      </c>
    </row>
    <row r="4" spans="1:16" s="6138" customFormat="1" ht="22.5" collapsed="1">
      <c r="A4" s="780"/>
      <c r="B4" s="282" t="s">
        <v>215</v>
      </c>
      <c r="C4" s="238"/>
      <c r="D4" s="238"/>
      <c r="E4" s="238"/>
      <c r="F4" s="238"/>
      <c r="G4" s="238"/>
      <c r="H4" s="238"/>
      <c r="I4" s="238"/>
      <c r="J4" s="238"/>
      <c r="K4" s="238"/>
      <c r="L4" s="238"/>
      <c r="M4" s="238"/>
      <c r="N4" s="238"/>
      <c r="O4" s="238"/>
      <c r="P4" s="240"/>
    </row>
    <row r="5" spans="1:16" s="6138" customFormat="1">
      <c r="B5" s="227"/>
      <c r="C5" s="229"/>
      <c r="D5" s="229"/>
      <c r="E5" s="229"/>
      <c r="F5" s="229"/>
      <c r="G5" s="229"/>
      <c r="H5" s="229"/>
      <c r="I5" s="229"/>
      <c r="J5" s="229"/>
      <c r="K5" s="229"/>
      <c r="L5" s="229"/>
      <c r="M5" s="229"/>
      <c r="N5" s="229"/>
      <c r="O5" s="229"/>
      <c r="P5" s="231"/>
    </row>
    <row r="6" spans="1:16" s="6138" customFormat="1">
      <c r="B6" s="227"/>
      <c r="C6" s="241" t="s">
        <v>279</v>
      </c>
      <c r="D6" s="229"/>
      <c r="E6" s="230"/>
      <c r="F6" s="229"/>
      <c r="G6" s="229"/>
      <c r="H6" s="229"/>
      <c r="I6" s="229"/>
      <c r="J6" s="229"/>
      <c r="K6" s="229"/>
      <c r="L6" s="229"/>
      <c r="M6" s="229"/>
      <c r="N6" s="229"/>
      <c r="O6" s="230" t="str">
        <f>Preferences.EnergyUnits</f>
        <v>PJ</v>
      </c>
      <c r="P6" s="231"/>
    </row>
    <row r="7" spans="1:16" s="6138" customFormat="1"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49</v>
      </c>
      <c r="D9" s="85" t="s">
        <v>5007</v>
      </c>
      <c r="E9" s="85"/>
      <c r="F9" s="308">
        <f ca="1">INDEX(INDIRECT("'"&amp;ElcDSB.i.inputs[#Headers]&amp;"'!Year.Matrix"),MATCH(ElcDSB.i.inputs[[#This Row],[Vector]],INDIRECT("'"&amp;ElcDSB.i.inputs[#Headers]&amp;"'!Year.Modules"),0),MATCH($C$10,INDIRECT("'"&amp;ElcDSB.i.inputs[#Headers]&amp;"'!Year.Vectors"),0))</f>
        <v>0</v>
      </c>
      <c r="G9" s="308">
        <f ca="1">INDEX(INDIRECT("'"&amp;ElcDSB.i.inputs[#Headers]&amp;"'!Year.Matrix"),MATCH(ElcDSB.i.inputs[[#This Row],[Vector]],INDIRECT("'"&amp;ElcDSB.i.inputs[#Headers]&amp;"'!Year.Modules"),0),MATCH($C$10,INDIRECT("'"&amp;ElcDSB.i.inputs[#Headers]&amp;"'!Year.Vectors"),0))</f>
        <v>0</v>
      </c>
      <c r="H9" s="308">
        <f ca="1">INDEX(INDIRECT("'"&amp;ElcDSB.i.inputs[#Headers]&amp;"'!Year.Matrix"),MATCH(ElcDSB.i.inputs[[#This Row],[Vector]],INDIRECT("'"&amp;ElcDSB.i.inputs[#Headers]&amp;"'!Year.Modules"),0),MATCH($C$10,INDIRECT("'"&amp;ElcDSB.i.inputs[#Headers]&amp;"'!Year.Vectors"),0))</f>
        <v>0.6641088393012069</v>
      </c>
      <c r="I9" s="308">
        <f ca="1">INDEX(INDIRECT("'"&amp;ElcDSB.i.inputs[#Headers]&amp;"'!Year.Matrix"),MATCH(ElcDSB.i.inputs[[#This Row],[Vector]],INDIRECT("'"&amp;ElcDSB.i.inputs[#Headers]&amp;"'!Year.Modules"),0),MATCH($C$10,INDIRECT("'"&amp;ElcDSB.i.inputs[#Headers]&amp;"'!Year.Vectors"),0))</f>
        <v>3.988952849103498</v>
      </c>
      <c r="J9" s="308">
        <f ca="1">INDEX(INDIRECT("'"&amp;ElcDSB.i.inputs[#Headers]&amp;"'!Year.Matrix"),MATCH(ElcDSB.i.inputs[[#This Row],[Vector]],INDIRECT("'"&amp;ElcDSB.i.inputs[#Headers]&amp;"'!Year.Modules"),0),MATCH($C$10,INDIRECT("'"&amp;ElcDSB.i.inputs[#Headers]&amp;"'!Year.Vectors"),0))</f>
        <v>-1379.6752250926222</v>
      </c>
      <c r="K9" s="308">
        <f ca="1">INDEX(INDIRECT("'"&amp;ElcDSB.i.inputs[#Headers]&amp;"'!Year.Matrix"),MATCH(ElcDSB.i.inputs[[#This Row],[Vector]],INDIRECT("'"&amp;ElcDSB.i.inputs[#Headers]&amp;"'!Year.Modules"),0),MATCH($C$10,INDIRECT("'"&amp;ElcDSB.i.inputs[#Headers]&amp;"'!Year.Vectors"),0))</f>
        <v>-3094.479448551765</v>
      </c>
      <c r="L9" s="308">
        <f ca="1">INDEX(INDIRECT("'"&amp;ElcDSB.i.inputs[#Headers]&amp;"'!Year.Matrix"),MATCH(ElcDSB.i.inputs[[#This Row],[Vector]],INDIRECT("'"&amp;ElcDSB.i.inputs[#Headers]&amp;"'!Year.Modules"),0),MATCH($C$10,INDIRECT("'"&amp;ElcDSB.i.inputs[#Headers]&amp;"'!Year.Vectors"),0))</f>
        <v>-3982.3558665250271</v>
      </c>
      <c r="M9" s="308">
        <f ca="1">INDEX(INDIRECT("'"&amp;ElcDSB.i.inputs[#Headers]&amp;"'!Year.Matrix"),MATCH(ElcDSB.i.inputs[[#This Row],[Vector]],INDIRECT("'"&amp;ElcDSB.i.inputs[#Headers]&amp;"'!Year.Modules"),0),MATCH($C$10,INDIRECT("'"&amp;ElcDSB.i.inputs[#Headers]&amp;"'!Year.Vectors"),0))</f>
        <v>-4930.43360901911</v>
      </c>
      <c r="N9" s="308">
        <f ca="1">INDEX(INDIRECT("'"&amp;ElcDSB.i.inputs[#Headers]&amp;"'!Year.Matrix"),MATCH(ElcDSB.i.inputs[[#This Row],[Vector]],INDIRECT("'"&amp;ElcDSB.i.inputs[#Headers]&amp;"'!Year.Modules"),0),MATCH($C$10,INDIRECT("'"&amp;ElcDSB.i.inputs[#Headers]&amp;"'!Year.Vectors"),0))</f>
        <v>-5848.4984138389245</v>
      </c>
      <c r="O9" s="308">
        <f ca="1">INDEX(INDIRECT("'"&amp;ElcDSB.i.inputs[#Headers]&amp;"'!Year.Matrix"),MATCH(ElcDSB.i.inputs[[#This Row],[Vector]],INDIRECT("'"&amp;ElcDSB.i.inputs[#Headers]&amp;"'!Year.Modules"),0),MATCH($C$10,INDIRECT("'"&amp;ElcDSB.i.inputs[#Headers]&amp;"'!Year.Vectors"),0))</f>
        <v>-6780.0478026966739</v>
      </c>
      <c r="P9" s="246"/>
    </row>
    <row r="10" spans="1:16" s="1005" customFormat="1">
      <c r="C10" s="6266" t="s">
        <v>36</v>
      </c>
      <c r="D10" s="85"/>
      <c r="E10" s="6266"/>
      <c r="F10" s="308"/>
      <c r="G10" s="308"/>
      <c r="H10" s="308"/>
      <c r="I10" s="308"/>
      <c r="J10" s="308"/>
      <c r="K10" s="308"/>
      <c r="L10" s="308"/>
      <c r="M10" s="308"/>
      <c r="N10" s="308"/>
      <c r="O10" s="308"/>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74">
        <v>2006</v>
      </c>
      <c r="G13" s="174">
        <v>2010</v>
      </c>
      <c r="H13" s="174">
        <v>2015</v>
      </c>
      <c r="I13" s="174">
        <v>2020</v>
      </c>
      <c r="J13" s="174">
        <v>2025</v>
      </c>
      <c r="K13" s="174">
        <v>2030</v>
      </c>
      <c r="L13" s="174">
        <v>2035</v>
      </c>
      <c r="M13" s="174">
        <v>2040</v>
      </c>
      <c r="N13" s="174">
        <v>2045</v>
      </c>
      <c r="O13" s="174">
        <v>2050</v>
      </c>
      <c r="P13" s="213"/>
    </row>
    <row r="14" spans="1:16" s="2031" customFormat="1" ht="14.25">
      <c r="B14" s="777"/>
      <c r="C14" s="774"/>
      <c r="D14" s="774"/>
      <c r="E14" s="774"/>
      <c r="F14" s="2040"/>
      <c r="G14" s="2039"/>
      <c r="H14" s="2039"/>
      <c r="I14" s="2039"/>
      <c r="J14" s="2039"/>
      <c r="K14" s="2039"/>
      <c r="L14" s="2039"/>
      <c r="M14" s="2039"/>
      <c r="N14" s="2039"/>
      <c r="O14" s="2039"/>
      <c r="P14" s="778"/>
    </row>
    <row r="15" spans="1:16" s="2031" customFormat="1" ht="14.25">
      <c r="B15" s="777"/>
      <c r="C15" s="774" t="s">
        <v>106</v>
      </c>
      <c r="D15" s="2318" t="s">
        <v>3365</v>
      </c>
      <c r="E15" s="774" t="str">
        <f>Preferences.EnergyUnits</f>
        <v>PJ</v>
      </c>
      <c r="F15" s="2040">
        <f>14126*Unit.GWh</f>
        <v>50.8536</v>
      </c>
      <c r="G15" s="2038">
        <f>F15*(1+$D$17)</f>
        <v>52.633475999999995</v>
      </c>
      <c r="H15" s="2038">
        <f t="shared" ref="H15:O15" si="0">G15*(1+$D$17)</f>
        <v>54.475647659999993</v>
      </c>
      <c r="I15" s="2038">
        <f t="shared" si="0"/>
        <v>56.382295328099985</v>
      </c>
      <c r="J15" s="2038">
        <f t="shared" si="0"/>
        <v>58.35567566458348</v>
      </c>
      <c r="K15" s="2038">
        <f t="shared" si="0"/>
        <v>60.398124312843898</v>
      </c>
      <c r="L15" s="2038">
        <f t="shared" si="0"/>
        <v>62.512058663793432</v>
      </c>
      <c r="M15" s="2038">
        <f t="shared" si="0"/>
        <v>64.699980717026193</v>
      </c>
      <c r="N15" s="2038">
        <f t="shared" si="0"/>
        <v>66.964480042122105</v>
      </c>
      <c r="O15" s="2038">
        <f t="shared" si="0"/>
        <v>69.308236843596376</v>
      </c>
      <c r="P15" s="778"/>
    </row>
    <row r="16" spans="1:16" s="2031" customFormat="1">
      <c r="B16" s="777"/>
      <c r="C16" s="774"/>
      <c r="D16" s="774"/>
      <c r="E16" s="774"/>
      <c r="F16" s="774"/>
      <c r="G16" s="774"/>
      <c r="H16" s="774"/>
      <c r="I16" s="774"/>
      <c r="J16" s="774"/>
      <c r="K16" s="774"/>
      <c r="L16" s="774"/>
      <c r="M16" s="774"/>
      <c r="N16" s="774"/>
      <c r="O16" s="774"/>
      <c r="P16" s="778"/>
    </row>
    <row r="17" spans="1:27" s="806" customFormat="1">
      <c r="B17" s="777"/>
      <c r="C17" s="2318" t="s">
        <v>4542</v>
      </c>
      <c r="D17" s="2180">
        <v>3.5000000000000003E-2</v>
      </c>
      <c r="E17" s="2318" t="s">
        <v>4543</v>
      </c>
      <c r="F17" s="2318"/>
      <c r="G17" s="2318"/>
      <c r="H17" s="2318"/>
      <c r="I17" s="2318"/>
      <c r="J17" s="2318"/>
      <c r="K17" s="2318"/>
      <c r="L17" s="2318"/>
      <c r="M17" s="2318"/>
      <c r="N17" s="2318"/>
      <c r="O17" s="2318"/>
      <c r="P17" s="778"/>
      <c r="X17" s="37"/>
      <c r="Y17" s="37"/>
      <c r="Z17" s="365"/>
      <c r="AA17" s="365"/>
    </row>
    <row r="18" spans="1:27" s="806" customFormat="1">
      <c r="Q18" s="365"/>
    </row>
    <row r="19" spans="1:27" s="806" customFormat="1" ht="15.75">
      <c r="B19" s="781" t="s">
        <v>291</v>
      </c>
      <c r="C19" s="222"/>
      <c r="D19" s="222"/>
      <c r="E19" s="222"/>
      <c r="F19" s="222"/>
      <c r="G19" s="222"/>
      <c r="H19" s="222"/>
      <c r="I19" s="222"/>
      <c r="J19" s="222"/>
      <c r="K19" s="222"/>
      <c r="L19" s="222"/>
      <c r="M19" s="222"/>
      <c r="N19" s="222"/>
      <c r="O19" s="222"/>
      <c r="P19" s="223"/>
      <c r="Q19" s="365"/>
    </row>
    <row r="20" spans="1:27" s="827" customFormat="1" ht="15.75">
      <c r="A20" s="806"/>
      <c r="B20" s="216"/>
      <c r="C20" s="775" t="s">
        <v>3671</v>
      </c>
      <c r="D20" s="775"/>
      <c r="E20" s="775"/>
      <c r="F20" s="775">
        <f>RE.b!F98+RE.b!F89</f>
        <v>1500</v>
      </c>
      <c r="G20" s="775">
        <f>RE.b!G98+RE.b!G89</f>
        <v>1500</v>
      </c>
      <c r="H20" s="775">
        <f>RE.b!H98+RE.b!H89</f>
        <v>1500</v>
      </c>
      <c r="I20" s="775">
        <f>RE.b!I98+RE.b!I89</f>
        <v>1500</v>
      </c>
      <c r="J20" s="775">
        <f>RE.b!J98+RE.b!J89</f>
        <v>4109</v>
      </c>
      <c r="K20" s="775">
        <f>RE.b!K98+RE.b!K89</f>
        <v>6366.4</v>
      </c>
      <c r="L20" s="775">
        <f>RE.b!L98+RE.b!L89</f>
        <v>8623.7999999999993</v>
      </c>
      <c r="M20" s="775">
        <f>RE.b!M98+RE.b!M89</f>
        <v>10881.199999999999</v>
      </c>
      <c r="N20" s="775">
        <f>RE.b!N98+RE.b!N89</f>
        <v>13138.599999999999</v>
      </c>
      <c r="O20" s="775">
        <f>RE.b!O98+RE.b!O89</f>
        <v>15396</v>
      </c>
      <c r="P20" s="217"/>
      <c r="Q20" s="365"/>
    </row>
    <row r="21" spans="1:27" s="827" customFormat="1" ht="15.75" customHeight="1">
      <c r="A21" s="806"/>
      <c r="B21" s="218"/>
      <c r="C21" s="775"/>
      <c r="D21" s="775"/>
      <c r="E21" s="775"/>
      <c r="F21" s="775"/>
      <c r="G21" s="775"/>
      <c r="H21" s="775"/>
      <c r="I21" s="775"/>
      <c r="J21" s="775"/>
      <c r="K21" s="775"/>
      <c r="L21" s="775"/>
      <c r="M21" s="775"/>
      <c r="N21" s="775"/>
      <c r="O21" s="775"/>
      <c r="P21" s="778"/>
      <c r="Q21" s="365"/>
    </row>
    <row r="22" spans="1:27" s="948" customFormat="1">
      <c r="A22" s="761"/>
      <c r="B22" s="761"/>
      <c r="C22" s="761"/>
      <c r="D22" s="761"/>
      <c r="E22" s="761"/>
      <c r="F22" s="761"/>
      <c r="G22" s="761"/>
      <c r="H22" s="761"/>
      <c r="I22" s="761"/>
      <c r="J22" s="761"/>
      <c r="K22" s="761"/>
      <c r="L22" s="761"/>
      <c r="M22" s="761"/>
      <c r="N22" s="761"/>
      <c r="O22" s="761"/>
      <c r="P22" s="761"/>
      <c r="Q22" s="365"/>
    </row>
    <row r="23" spans="1:27" s="948" customFormat="1">
      <c r="A23" s="761"/>
      <c r="B23" s="785"/>
      <c r="C23" s="785"/>
      <c r="D23" s="761"/>
      <c r="E23" s="761"/>
      <c r="F23" s="97"/>
      <c r="G23" s="97"/>
      <c r="H23" s="97"/>
      <c r="I23" s="97"/>
      <c r="J23" s="97"/>
      <c r="K23" s="97"/>
      <c r="L23" s="97"/>
      <c r="M23" s="97"/>
      <c r="N23" s="97"/>
      <c r="O23" s="97"/>
      <c r="P23" s="761"/>
      <c r="Q23" s="365"/>
    </row>
    <row r="24" spans="1:27" s="948" customFormat="1">
      <c r="F24" s="675"/>
      <c r="G24" s="675"/>
      <c r="H24" s="675"/>
      <c r="I24" s="675"/>
      <c r="J24" s="675"/>
      <c r="K24" s="675"/>
      <c r="L24" s="675"/>
      <c r="M24" s="675"/>
      <c r="N24" s="675"/>
      <c r="O24" s="675"/>
      <c r="Q24" s="365"/>
    </row>
    <row r="25" spans="1:27" s="2031" customFormat="1">
      <c r="F25" s="675"/>
      <c r="G25" s="675"/>
      <c r="H25" s="675"/>
      <c r="I25" s="675"/>
      <c r="J25" s="675"/>
      <c r="K25" s="675"/>
      <c r="L25" s="675"/>
      <c r="M25" s="675"/>
      <c r="N25" s="675"/>
      <c r="O25" s="675"/>
      <c r="Q25" s="365"/>
    </row>
    <row r="26" spans="1:27" s="2031" customFormat="1" ht="12" customHeight="1">
      <c r="F26" s="675"/>
      <c r="G26" s="675"/>
      <c r="H26" s="675"/>
      <c r="I26" s="675"/>
      <c r="J26" s="675"/>
      <c r="K26" s="675"/>
      <c r="L26" s="675"/>
      <c r="M26" s="675"/>
      <c r="N26" s="675"/>
      <c r="O26" s="675"/>
      <c r="Q26" s="365"/>
    </row>
    <row r="27" spans="1:27" s="806" customFormat="1" ht="13.5" customHeight="1">
      <c r="A27" s="948"/>
      <c r="B27" s="948"/>
      <c r="C27" s="2031"/>
      <c r="D27" s="2031"/>
      <c r="E27" s="2031"/>
      <c r="F27" s="2031"/>
      <c r="G27" s="2031"/>
      <c r="H27" s="2031"/>
      <c r="I27" s="2031"/>
      <c r="J27" s="2031"/>
      <c r="K27" s="2031"/>
      <c r="L27" s="2031"/>
      <c r="M27" s="2031"/>
      <c r="N27" s="2031"/>
      <c r="O27" s="2031"/>
      <c r="P27" s="2031"/>
      <c r="Q27" s="365"/>
    </row>
    <row r="28" spans="1:27" ht="6" customHeight="1">
      <c r="Q28" s="365"/>
    </row>
    <row r="29" spans="1:27" ht="22.5">
      <c r="A29" s="226"/>
      <c r="B29" s="282" t="s">
        <v>216</v>
      </c>
      <c r="C29" s="238"/>
      <c r="D29" s="238"/>
      <c r="E29" s="238"/>
      <c r="F29" s="238"/>
      <c r="G29" s="238"/>
      <c r="H29" s="238"/>
      <c r="I29" s="238"/>
      <c r="J29" s="238"/>
      <c r="K29" s="238"/>
      <c r="L29" s="238"/>
      <c r="M29" s="238"/>
      <c r="N29" s="238"/>
      <c r="O29" s="238"/>
      <c r="P29" s="240"/>
      <c r="Q29" s="365"/>
    </row>
    <row r="30" spans="1:27">
      <c r="B30" s="227"/>
      <c r="C30" s="229"/>
      <c r="D30" s="229"/>
      <c r="E30" s="229"/>
      <c r="F30" s="229"/>
      <c r="G30" s="229"/>
      <c r="H30" s="229"/>
      <c r="I30" s="229"/>
      <c r="J30" s="229"/>
      <c r="K30" s="229"/>
      <c r="L30" s="229"/>
      <c r="M30" s="229"/>
      <c r="N30" s="229"/>
      <c r="O30" s="229"/>
      <c r="P30" s="231"/>
      <c r="Q30" s="365"/>
    </row>
    <row r="31" spans="1:27">
      <c r="B31" s="227"/>
      <c r="C31" s="241" t="s">
        <v>255</v>
      </c>
      <c r="D31" s="229"/>
      <c r="E31" s="230"/>
      <c r="F31" s="229"/>
      <c r="G31" s="230"/>
      <c r="H31" s="229"/>
      <c r="I31" s="229"/>
      <c r="J31" s="229"/>
      <c r="K31" s="229"/>
      <c r="L31" s="229"/>
      <c r="M31" s="229"/>
      <c r="N31" s="229"/>
      <c r="O31" s="230" t="str">
        <f>Preferences.EnergyUnits</f>
        <v>PJ</v>
      </c>
      <c r="P31" s="231"/>
      <c r="Q31" s="365"/>
    </row>
    <row r="32" spans="1:27">
      <c r="B32" s="227"/>
      <c r="C32" s="229"/>
      <c r="D32" s="229"/>
      <c r="E32" s="229"/>
      <c r="F32" s="229"/>
      <c r="G32" s="229"/>
      <c r="H32" s="229"/>
      <c r="I32" s="229"/>
      <c r="J32" s="229"/>
      <c r="K32" s="229"/>
      <c r="L32" s="229"/>
      <c r="M32" s="229"/>
      <c r="N32" s="229"/>
      <c r="O32" s="229"/>
      <c r="P32" s="231"/>
      <c r="Q32" s="365"/>
    </row>
    <row r="33" spans="1:22" ht="15.75">
      <c r="A33" s="3"/>
      <c r="B33" s="232"/>
      <c r="C33" s="243" t="s">
        <v>60</v>
      </c>
      <c r="D33" s="243" t="s">
        <v>150</v>
      </c>
      <c r="E33" s="243" t="s">
        <v>172</v>
      </c>
      <c r="F33" s="243" t="s">
        <v>1001</v>
      </c>
      <c r="G33" s="243" t="s">
        <v>221</v>
      </c>
      <c r="H33" s="243" t="s">
        <v>247</v>
      </c>
      <c r="I33" s="243" t="s">
        <v>248</v>
      </c>
      <c r="J33" s="243" t="s">
        <v>249</v>
      </c>
      <c r="K33" s="243" t="s">
        <v>250</v>
      </c>
      <c r="L33" s="243" t="s">
        <v>251</v>
      </c>
      <c r="M33" s="243" t="s">
        <v>252</v>
      </c>
      <c r="N33" s="243" t="s">
        <v>253</v>
      </c>
      <c r="O33" s="243" t="s">
        <v>254</v>
      </c>
      <c r="P33" s="231"/>
      <c r="Q33" s="365"/>
    </row>
    <row r="34" spans="1:22" ht="15.75">
      <c r="A34" s="3"/>
      <c r="B34" s="232"/>
      <c r="C34" s="544" t="s">
        <v>35</v>
      </c>
      <c r="D34" s="544" t="str">
        <f>INDEX(Vectors[Description], MATCH(ElcDSB.i.Outputs[Vector], Vectors[Code], 0))</f>
        <v>Electricity (delivered to end user)</v>
      </c>
      <c r="E34" s="544"/>
      <c r="F34" s="183">
        <f>-F15</f>
        <v>-50.8536</v>
      </c>
      <c r="G34" s="183">
        <f t="shared" ref="G34:O34" si="1">-G15</f>
        <v>-52.633475999999995</v>
      </c>
      <c r="H34" s="183">
        <f t="shared" si="1"/>
        <v>-54.475647659999993</v>
      </c>
      <c r="I34" s="183">
        <f t="shared" si="1"/>
        <v>-56.382295328099985</v>
      </c>
      <c r="J34" s="183">
        <f t="shared" si="1"/>
        <v>-58.35567566458348</v>
      </c>
      <c r="K34" s="183">
        <f t="shared" si="1"/>
        <v>-60.398124312843898</v>
      </c>
      <c r="L34" s="183">
        <f t="shared" si="1"/>
        <v>-62.512058663793432</v>
      </c>
      <c r="M34" s="183">
        <f t="shared" si="1"/>
        <v>-64.699980717026193</v>
      </c>
      <c r="N34" s="183">
        <f t="shared" si="1"/>
        <v>-66.964480042122105</v>
      </c>
      <c r="O34" s="183">
        <f t="shared" si="1"/>
        <v>-69.308236843596376</v>
      </c>
      <c r="P34" s="231"/>
      <c r="Q34" s="365"/>
    </row>
    <row r="35" spans="1:22" ht="21.75" customHeight="1" collapsed="1">
      <c r="A35" s="3"/>
      <c r="B35" s="232"/>
      <c r="C35" s="326" t="s">
        <v>49</v>
      </c>
      <c r="D35" s="326" t="str">
        <f>INDEX(Vectors[Description], MATCH(ElcDSB.i.Outputs[Vector], Vectors[Code], 0))</f>
        <v>Electricity oversupply (imports)</v>
      </c>
      <c r="E35" s="326"/>
      <c r="F35" s="2364">
        <f>-F34</f>
        <v>50.8536</v>
      </c>
      <c r="G35" s="2364">
        <f t="shared" ref="G35:O35" si="2">-G34</f>
        <v>52.633475999999995</v>
      </c>
      <c r="H35" s="2364">
        <f t="shared" si="2"/>
        <v>54.475647659999993</v>
      </c>
      <c r="I35" s="2364">
        <f t="shared" si="2"/>
        <v>56.382295328099985</v>
      </c>
      <c r="J35" s="2364">
        <f t="shared" si="2"/>
        <v>58.35567566458348</v>
      </c>
      <c r="K35" s="2364">
        <f t="shared" si="2"/>
        <v>60.398124312843898</v>
      </c>
      <c r="L35" s="2364">
        <f t="shared" si="2"/>
        <v>62.512058663793432</v>
      </c>
      <c r="M35" s="2364">
        <f t="shared" si="2"/>
        <v>64.699980717026193</v>
      </c>
      <c r="N35" s="2364">
        <f t="shared" si="2"/>
        <v>66.964480042122105</v>
      </c>
      <c r="O35" s="2364">
        <f t="shared" si="2"/>
        <v>69.308236843596376</v>
      </c>
      <c r="P35" s="231"/>
      <c r="Q35" s="365"/>
      <c r="S35" s="641"/>
      <c r="T35" s="651"/>
      <c r="U35" s="641"/>
      <c r="V35" s="641"/>
    </row>
    <row r="36" spans="1:22" ht="15.75">
      <c r="A36" s="3"/>
      <c r="B36" s="232"/>
      <c r="C36" s="85"/>
      <c r="D36" s="85"/>
      <c r="E36" s="85"/>
      <c r="F36" s="334"/>
      <c r="G36" s="334"/>
      <c r="H36" s="334"/>
      <c r="I36" s="334"/>
      <c r="J36" s="334"/>
      <c r="K36" s="334"/>
      <c r="L36" s="334"/>
      <c r="M36" s="334"/>
      <c r="N36" s="334"/>
      <c r="O36" s="334"/>
      <c r="P36" s="231"/>
      <c r="Q36" s="365"/>
      <c r="T36" s="70"/>
    </row>
    <row r="37" spans="1:22" ht="15.75">
      <c r="A37" s="3"/>
      <c r="B37" s="233"/>
      <c r="C37" s="322"/>
      <c r="D37" s="323"/>
      <c r="E37" s="323"/>
      <c r="F37" s="323"/>
      <c r="G37" s="323"/>
      <c r="H37" s="323"/>
      <c r="I37" s="323"/>
      <c r="J37" s="323"/>
      <c r="K37" s="323"/>
      <c r="L37" s="323"/>
      <c r="M37" s="323"/>
      <c r="N37" s="323"/>
      <c r="O37" s="323"/>
      <c r="P37" s="236"/>
      <c r="Q37" s="365"/>
      <c r="T37" s="70"/>
    </row>
    <row r="38" spans="1:22" ht="6" customHeight="1">
      <c r="Q38" s="365"/>
      <c r="T38" s="70"/>
    </row>
    <row r="39" spans="1:22" ht="15.75">
      <c r="B39" s="625" t="s">
        <v>786</v>
      </c>
      <c r="C39" s="652"/>
      <c r="D39" s="626"/>
      <c r="E39" s="626"/>
      <c r="F39" s="626"/>
      <c r="G39" s="626"/>
      <c r="H39" s="626"/>
      <c r="I39" s="626"/>
      <c r="J39" s="626"/>
      <c r="K39" s="626"/>
      <c r="L39" s="626"/>
      <c r="M39" s="626"/>
      <c r="N39" s="626"/>
      <c r="O39" s="626"/>
      <c r="P39" s="627"/>
      <c r="Q39" s="365"/>
    </row>
    <row r="40" spans="1:22">
      <c r="B40" s="653"/>
      <c r="C40" s="654"/>
      <c r="D40" s="654"/>
      <c r="E40" s="654"/>
      <c r="F40" s="654"/>
      <c r="G40" s="654"/>
      <c r="H40" s="654"/>
      <c r="I40" s="654"/>
      <c r="J40" s="654"/>
      <c r="K40" s="654"/>
      <c r="L40" s="654"/>
      <c r="M40" s="654"/>
      <c r="N40" s="654"/>
      <c r="O40" s="654"/>
      <c r="P40" s="655"/>
      <c r="Q40" s="365"/>
    </row>
    <row r="41" spans="1:22">
      <c r="B41" s="628"/>
      <c r="C41" s="656" t="s">
        <v>791</v>
      </c>
      <c r="D41" s="629"/>
      <c r="E41" s="657"/>
      <c r="F41" s="629"/>
      <c r="G41" s="657"/>
      <c r="H41" s="629"/>
      <c r="I41" s="629"/>
      <c r="J41" s="629"/>
      <c r="K41" s="629"/>
      <c r="L41" s="629"/>
      <c r="M41" s="629"/>
      <c r="N41" s="629"/>
      <c r="O41" s="657"/>
      <c r="P41" s="630"/>
      <c r="Q41" s="365"/>
    </row>
    <row r="42" spans="1:22">
      <c r="B42" s="628"/>
      <c r="C42" s="629"/>
      <c r="D42" s="629"/>
      <c r="E42" s="629"/>
      <c r="F42" s="629"/>
      <c r="G42" s="629"/>
      <c r="H42" s="629"/>
      <c r="I42" s="629"/>
      <c r="J42" s="629"/>
      <c r="K42" s="629"/>
      <c r="L42" s="629"/>
      <c r="M42" s="629"/>
      <c r="N42" s="629"/>
      <c r="O42" s="629"/>
      <c r="P42" s="630"/>
      <c r="Q42" s="365"/>
    </row>
    <row r="43" spans="1:22" ht="15.75">
      <c r="B43" s="631"/>
      <c r="C43" s="632" t="s">
        <v>60</v>
      </c>
      <c r="D43" s="632" t="s">
        <v>787</v>
      </c>
      <c r="E43" s="632" t="s">
        <v>172</v>
      </c>
      <c r="F43" s="632" t="s">
        <v>1001</v>
      </c>
      <c r="G43" s="632" t="s">
        <v>221</v>
      </c>
      <c r="H43" s="632" t="s">
        <v>247</v>
      </c>
      <c r="I43" s="632" t="s">
        <v>248</v>
      </c>
      <c r="J43" s="632" t="s">
        <v>249</v>
      </c>
      <c r="K43" s="632" t="s">
        <v>250</v>
      </c>
      <c r="L43" s="632" t="s">
        <v>251</v>
      </c>
      <c r="M43" s="632" t="s">
        <v>252</v>
      </c>
      <c r="N43" s="632" t="s">
        <v>253</v>
      </c>
      <c r="O43" s="632" t="s">
        <v>254</v>
      </c>
      <c r="P43" s="630"/>
      <c r="Q43" s="365"/>
    </row>
    <row r="44" spans="1:22" ht="15.75">
      <c r="B44" s="631"/>
      <c r="C44" s="633"/>
      <c r="D44" s="633"/>
      <c r="E44" s="634"/>
      <c r="F44" s="660"/>
      <c r="G44" s="660"/>
      <c r="H44" s="660"/>
      <c r="I44" s="660"/>
      <c r="J44" s="660"/>
      <c r="K44" s="660"/>
      <c r="L44" s="660"/>
      <c r="M44" s="660"/>
      <c r="N44" s="660"/>
      <c r="O44" s="660"/>
      <c r="P44" s="630"/>
      <c r="Q44" s="365"/>
    </row>
    <row r="45" spans="1:22" ht="15.75">
      <c r="B45" s="631"/>
      <c r="C45" s="796" t="s">
        <v>793</v>
      </c>
      <c r="D45" s="797" t="str">
        <f>INDEX(Vectors[Description], MATCH(ElcDSB.i.info[Vector], Vectors[Code], 0))</f>
        <v xml:space="preserve">Installed Capacity </v>
      </c>
      <c r="E45" s="634" t="str">
        <f>Preferences.PowerUnits</f>
        <v>MW</v>
      </c>
      <c r="F45" s="660">
        <f>F20</f>
        <v>1500</v>
      </c>
      <c r="G45" s="660">
        <f t="shared" ref="G45:O45" si="3">G20</f>
        <v>1500</v>
      </c>
      <c r="H45" s="660">
        <f t="shared" si="3"/>
        <v>1500</v>
      </c>
      <c r="I45" s="660">
        <f t="shared" si="3"/>
        <v>1500</v>
      </c>
      <c r="J45" s="660">
        <f t="shared" si="3"/>
        <v>4109</v>
      </c>
      <c r="K45" s="660">
        <f t="shared" si="3"/>
        <v>6366.4</v>
      </c>
      <c r="L45" s="660">
        <f t="shared" si="3"/>
        <v>8623.7999999999993</v>
      </c>
      <c r="M45" s="660">
        <f t="shared" si="3"/>
        <v>10881.199999999999</v>
      </c>
      <c r="N45" s="660">
        <f t="shared" si="3"/>
        <v>13138.599999999999</v>
      </c>
      <c r="O45" s="660">
        <f t="shared" si="3"/>
        <v>15396</v>
      </c>
      <c r="P45" s="630"/>
      <c r="Q45" s="365"/>
    </row>
    <row r="46" spans="1:22" ht="15.75">
      <c r="B46" s="661"/>
      <c r="C46" s="636"/>
      <c r="D46" s="636"/>
      <c r="E46" s="636"/>
      <c r="F46" s="636"/>
      <c r="G46" s="636"/>
      <c r="H46" s="636"/>
      <c r="I46" s="636"/>
      <c r="J46" s="636"/>
      <c r="K46" s="636"/>
      <c r="L46" s="636"/>
      <c r="M46" s="636"/>
      <c r="N46" s="636"/>
      <c r="O46" s="636"/>
      <c r="P46" s="658"/>
      <c r="Q46" s="365"/>
    </row>
    <row r="47" spans="1:22" ht="4.5" customHeight="1">
      <c r="Q47" s="365"/>
    </row>
    <row r="48" spans="1:22" ht="15.75">
      <c r="B48" s="788" t="s">
        <v>905</v>
      </c>
      <c r="C48" s="789"/>
      <c r="D48" s="789"/>
      <c r="E48" s="789"/>
      <c r="F48" s="789"/>
      <c r="G48" s="789"/>
      <c r="H48" s="789"/>
      <c r="I48" s="789"/>
      <c r="J48" s="789"/>
      <c r="K48" s="789"/>
      <c r="L48" s="789"/>
      <c r="M48" s="789"/>
      <c r="N48" s="789"/>
      <c r="O48" s="789"/>
      <c r="P48" s="790"/>
      <c r="Q48" s="365"/>
    </row>
    <row r="49" spans="2:22">
      <c r="B49" s="791"/>
      <c r="C49" s="792"/>
      <c r="D49" s="792"/>
      <c r="E49" s="792"/>
      <c r="F49" s="792"/>
      <c r="G49" s="792"/>
      <c r="H49" s="792"/>
      <c r="I49" s="792"/>
      <c r="J49" s="792"/>
      <c r="K49" s="792"/>
      <c r="L49" s="792"/>
      <c r="M49" s="792"/>
      <c r="N49" s="792"/>
      <c r="O49" s="792"/>
      <c r="P49" s="793"/>
      <c r="Q49" s="365"/>
    </row>
    <row r="50" spans="2:22">
      <c r="B50" s="791"/>
      <c r="C50" s="799"/>
      <c r="D50" s="800"/>
      <c r="E50" s="800"/>
      <c r="F50" s="800"/>
      <c r="G50" s="800"/>
      <c r="H50" s="800"/>
      <c r="I50" s="800"/>
      <c r="J50" s="800"/>
      <c r="K50" s="800"/>
      <c r="L50" s="800"/>
      <c r="M50" s="800"/>
      <c r="N50" s="800"/>
      <c r="O50" s="824"/>
      <c r="P50" s="793"/>
      <c r="Q50" s="365"/>
    </row>
    <row r="51" spans="2:22">
      <c r="B51" s="791"/>
      <c r="C51" s="792"/>
      <c r="D51" s="792"/>
      <c r="E51" s="792"/>
      <c r="F51" s="792"/>
      <c r="G51" s="792"/>
      <c r="H51" s="792"/>
      <c r="I51" s="792"/>
      <c r="J51" s="792"/>
      <c r="K51" s="792"/>
      <c r="L51" s="792"/>
      <c r="M51" s="792"/>
      <c r="N51" s="792"/>
      <c r="O51" s="792"/>
      <c r="P51" s="793"/>
      <c r="Q51" s="365"/>
    </row>
    <row r="52" spans="2:22" ht="15.75">
      <c r="B52" s="794"/>
      <c r="C52" s="795"/>
      <c r="D52" s="795"/>
      <c r="E52" s="795"/>
      <c r="F52" s="795"/>
      <c r="G52" s="795"/>
      <c r="H52" s="795"/>
      <c r="I52" s="795"/>
      <c r="J52" s="795"/>
      <c r="K52" s="795"/>
      <c r="L52" s="795"/>
      <c r="M52" s="795"/>
      <c r="N52" s="795"/>
      <c r="O52" s="795"/>
      <c r="P52" s="801"/>
      <c r="Q52" s="365"/>
      <c r="R52" s="365"/>
      <c r="S52" s="365"/>
      <c r="T52" s="365"/>
      <c r="U52" s="365"/>
      <c r="V52" s="365"/>
    </row>
    <row r="54" spans="2:22" s="2331" customFormat="1">
      <c r="B54" s="6064" t="s">
        <v>4716</v>
      </c>
      <c r="C54" s="6063"/>
      <c r="D54" s="6063"/>
      <c r="E54" s="6063"/>
      <c r="F54" s="6063"/>
      <c r="G54" s="6063"/>
      <c r="H54" s="6063"/>
      <c r="I54" s="6063"/>
      <c r="J54" s="6063"/>
      <c r="K54" s="6063"/>
      <c r="L54" s="6063"/>
      <c r="M54" s="6063"/>
      <c r="N54" s="6063"/>
      <c r="O54" s="6063"/>
    </row>
    <row r="55" spans="2:22" s="2331" customFormat="1" ht="15.75" customHeight="1">
      <c r="B55" s="6063"/>
      <c r="C55" s="6063"/>
      <c r="D55" s="6063"/>
      <c r="E55" s="6063"/>
      <c r="F55" s="6063"/>
      <c r="G55" s="6063"/>
      <c r="H55" s="6063"/>
      <c r="I55" s="6063"/>
      <c r="J55" s="6063"/>
      <c r="K55" s="6063"/>
      <c r="L55" s="6063"/>
      <c r="M55" s="6063"/>
      <c r="N55" s="6063"/>
      <c r="O55" s="6063"/>
    </row>
    <row r="56" spans="2:22" s="2331" customFormat="1" ht="12" customHeight="1">
      <c r="B56" s="6063"/>
      <c r="C56" s="2331" t="s">
        <v>850</v>
      </c>
      <c r="D56" s="2331" t="s">
        <v>851</v>
      </c>
      <c r="E56" s="2331" t="s">
        <v>4777</v>
      </c>
      <c r="F56" s="2331" t="s">
        <v>1001</v>
      </c>
      <c r="G56" s="2331" t="s">
        <v>221</v>
      </c>
      <c r="H56" s="2331" t="s">
        <v>247</v>
      </c>
      <c r="I56" s="2331" t="s">
        <v>248</v>
      </c>
      <c r="J56" s="2331" t="s">
        <v>249</v>
      </c>
      <c r="K56" s="2331" t="s">
        <v>250</v>
      </c>
      <c r="L56" s="2331" t="s">
        <v>251</v>
      </c>
      <c r="M56" s="2331" t="s">
        <v>252</v>
      </c>
      <c r="N56" s="2331" t="s">
        <v>253</v>
      </c>
      <c r="O56" s="2331" t="s">
        <v>254</v>
      </c>
    </row>
    <row r="57" spans="2:22" s="2331" customFormat="1">
      <c r="B57" s="6063"/>
      <c r="C57" s="2331" t="s">
        <v>844</v>
      </c>
      <c r="D57" s="2331" t="s">
        <v>847</v>
      </c>
      <c r="E57" s="2331">
        <v>1</v>
      </c>
      <c r="F57" s="569">
        <f ca="1">-F9</f>
        <v>0</v>
      </c>
      <c r="G57" s="569">
        <f t="shared" ref="G57:O57" ca="1" si="4">-G9</f>
        <v>0</v>
      </c>
      <c r="H57" s="569">
        <f t="shared" ca="1" si="4"/>
        <v>-0.6641088393012069</v>
      </c>
      <c r="I57" s="569">
        <f t="shared" ca="1" si="4"/>
        <v>-3.988952849103498</v>
      </c>
      <c r="J57" s="569">
        <f t="shared" ca="1" si="4"/>
        <v>1379.6752250926222</v>
      </c>
      <c r="K57" s="569">
        <f t="shared" ca="1" si="4"/>
        <v>3094.479448551765</v>
      </c>
      <c r="L57" s="569">
        <f t="shared" ca="1" si="4"/>
        <v>3982.3558665250271</v>
      </c>
      <c r="M57" s="569">
        <f t="shared" ca="1" si="4"/>
        <v>4930.43360901911</v>
      </c>
      <c r="N57" s="569">
        <f t="shared" ca="1" si="4"/>
        <v>5848.4984138389245</v>
      </c>
      <c r="O57" s="569">
        <f t="shared" ca="1" si="4"/>
        <v>6780.0478026966739</v>
      </c>
    </row>
    <row r="60" spans="2:22">
      <c r="C60" s="2334" t="s">
        <v>2118</v>
      </c>
    </row>
    <row r="62" spans="2:22">
      <c r="C62" s="761" t="s">
        <v>2043</v>
      </c>
      <c r="D62" s="774" t="s">
        <v>3672</v>
      </c>
    </row>
    <row r="105" spans="19:20">
      <c r="S105" s="37"/>
      <c r="T105" s="37"/>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7:D57</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tabColor theme="9"/>
    <outlinePr summaryBelow="0"/>
    <pageSetUpPr autoPageBreaks="0"/>
  </sheetPr>
  <dimension ref="A1:AG280"/>
  <sheetViews>
    <sheetView workbookViewId="0"/>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6" width="14.140625" style="38" customWidth="1"/>
    <col min="7"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2" t="s">
        <v>2355</v>
      </c>
      <c r="B1" s="102" t="str">
        <f>INDEX(Workstreams[Workstream], MATCH($A1, Workstreams[Code], 0))</f>
        <v>Electricity distribution, storage, and balancing</v>
      </c>
      <c r="C1" s="102"/>
    </row>
    <row r="2" spans="1:16" s="70" customFormat="1" ht="19.5" customHeight="1">
      <c r="A2" s="6" t="s">
        <v>2430</v>
      </c>
      <c r="B2" s="6" t="str">
        <f>INDEX(Modules[Module], MATCH($A2, Modules[Code], 0))</f>
        <v>Electricity grid distribution</v>
      </c>
      <c r="C2" s="6"/>
      <c r="E2" s="2121"/>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79</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5</v>
      </c>
      <c r="D9" s="85" t="str">
        <f>INDEX(Vectors[Description], MATCH(ElcDSB.d.inputs[Vector], Vectors[Code], 0))</f>
        <v>Electricity (delivered to end user)</v>
      </c>
      <c r="E9" s="85"/>
      <c r="F9" s="308">
        <f ca="1">INDEX(INDIRECT("'"&amp;ElcDSB.d.inputs[#Headers]&amp;"'!Year.Matrix"), MATCH("Subtotal."&amp;$A$2, INDIRECT("'"&amp;ElcDSB.d.inputs[#Headers]&amp;"'!Year.Modules"), 0), MATCH(ElcDSB.d.inputs[Vector], INDIRECT("'"&amp;ElcDSB.d.inputs[#Headers]&amp;"'!Year.Vectors"), 0))</f>
        <v>-757.64401619607281</v>
      </c>
      <c r="G9" s="308">
        <f ca="1">INDEX(INDIRECT("'"&amp;ElcDSB.d.inputs[#Headers]&amp;"'!Year.Matrix"), MATCH("Subtotal."&amp;$A$2, INDIRECT("'"&amp;ElcDSB.d.inputs[#Headers]&amp;"'!Year.Modules"), 0), MATCH(ElcDSB.d.inputs[Vector], INDIRECT("'"&amp;ElcDSB.d.inputs[#Headers]&amp;"'!Year.Vectors"), 0))</f>
        <v>-779.20082543951003</v>
      </c>
      <c r="H9" s="308">
        <f ca="1">INDEX(INDIRECT("'"&amp;ElcDSB.d.inputs[#Headers]&amp;"'!Year.Matrix"), MATCH("Subtotal."&amp;$A$2, INDIRECT("'"&amp;ElcDSB.d.inputs[#Headers]&amp;"'!Year.Modules"), 0), MATCH(ElcDSB.d.inputs[Vector], INDIRECT("'"&amp;ElcDSB.d.inputs[#Headers]&amp;"'!Year.Vectors"), 0))</f>
        <v>-841.71376358229418</v>
      </c>
      <c r="I9" s="308">
        <f ca="1">INDEX(INDIRECT("'"&amp;ElcDSB.d.inputs[#Headers]&amp;"'!Year.Matrix"), MATCH("Subtotal."&amp;$A$2, INDIRECT("'"&amp;ElcDSB.d.inputs[#Headers]&amp;"'!Year.Modules"), 0), MATCH(ElcDSB.d.inputs[Vector], INDIRECT("'"&amp;ElcDSB.d.inputs[#Headers]&amp;"'!Year.Vectors"), 0))</f>
        <v>-953.09521623299372</v>
      </c>
      <c r="J9" s="308">
        <f ca="1">INDEX(INDIRECT("'"&amp;ElcDSB.d.inputs[#Headers]&amp;"'!Year.Matrix"), MATCH("Subtotal."&amp;$A$2, INDIRECT("'"&amp;ElcDSB.d.inputs[#Headers]&amp;"'!Year.Modules"), 0), MATCH(ElcDSB.d.inputs[Vector], INDIRECT("'"&amp;ElcDSB.d.inputs[#Headers]&amp;"'!Year.Vectors"), 0))</f>
        <v>-1055.9514395102851</v>
      </c>
      <c r="K9" s="308">
        <f ca="1">INDEX(INDIRECT("'"&amp;ElcDSB.d.inputs[#Headers]&amp;"'!Year.Matrix"), MATCH("Subtotal."&amp;$A$2, INDIRECT("'"&amp;ElcDSB.d.inputs[#Headers]&amp;"'!Year.Modules"), 0), MATCH(ElcDSB.d.inputs[Vector], INDIRECT("'"&amp;ElcDSB.d.inputs[#Headers]&amp;"'!Year.Vectors"), 0))</f>
        <v>-1129.8939875174103</v>
      </c>
      <c r="L9" s="308">
        <f ca="1">INDEX(INDIRECT("'"&amp;ElcDSB.d.inputs[#Headers]&amp;"'!Year.Matrix"), MATCH("Subtotal."&amp;$A$2, INDIRECT("'"&amp;ElcDSB.d.inputs[#Headers]&amp;"'!Year.Modules"), 0), MATCH(ElcDSB.d.inputs[Vector], INDIRECT("'"&amp;ElcDSB.d.inputs[#Headers]&amp;"'!Year.Vectors"), 0))</f>
        <v>-1192.4395377005339</v>
      </c>
      <c r="M9" s="308">
        <f ca="1">INDEX(INDIRECT("'"&amp;ElcDSB.d.inputs[#Headers]&amp;"'!Year.Matrix"), MATCH("Subtotal."&amp;$A$2, INDIRECT("'"&amp;ElcDSB.d.inputs[#Headers]&amp;"'!Year.Modules"), 0), MATCH(ElcDSB.d.inputs[Vector], INDIRECT("'"&amp;ElcDSB.d.inputs[#Headers]&amp;"'!Year.Vectors"), 0))</f>
        <v>-1237.6438196170566</v>
      </c>
      <c r="N9" s="308">
        <f ca="1">INDEX(INDIRECT("'"&amp;ElcDSB.d.inputs[#Headers]&amp;"'!Year.Matrix"), MATCH("Subtotal."&amp;$A$2, INDIRECT("'"&amp;ElcDSB.d.inputs[#Headers]&amp;"'!Year.Modules"), 0), MATCH(ElcDSB.d.inputs[Vector], INDIRECT("'"&amp;ElcDSB.d.inputs[#Headers]&amp;"'!Year.Vectors"), 0))</f>
        <v>-1304.0649219257116</v>
      </c>
      <c r="O9" s="308">
        <f ca="1">INDEX(INDIRECT("'"&amp;ElcDSB.d.inputs[#Headers]&amp;"'!Year.Matrix"), MATCH("Subtotal."&amp;$A$2, INDIRECT("'"&amp;ElcDSB.d.inputs[#Headers]&amp;"'!Year.Modules"), 0), MATCH(ElcDSB.d.inputs[Vector], INDIRECT("'"&amp;ElcDSB.d.inputs[#Headers]&amp;"'!Year.Vectors"), 0))</f>
        <v>-1352.4532819538333</v>
      </c>
      <c r="P9" s="246"/>
    </row>
    <row r="10" spans="1:16" s="70" customFormat="1" ht="18" customHeight="1">
      <c r="A10" s="76"/>
      <c r="B10" s="242"/>
      <c r="C10" s="85" t="s">
        <v>1679</v>
      </c>
      <c r="D10" s="85" t="s">
        <v>2660</v>
      </c>
      <c r="E10" s="85"/>
      <c r="F10" s="2741">
        <f ca="1">IFERROR(INDEX(INDIRECT($C10&amp;".Outputs["&amp;ElcDSB.d.inputs[[#Headers],[2006]]&amp;"]"), MATCH($C$9, INDIRECT($C10&amp;".Outputs[Vector]"), 0)), 0)</f>
        <v>-421.66936283708742</v>
      </c>
      <c r="G10" s="2741">
        <f ca="1">IFERROR(INDEX(INDIRECT($C10&amp;".Outputs["&amp;ElcDSB.d.inputs[[#Headers],[2010]]&amp;"]"), MATCH($C$9, INDIRECT($C10&amp;".Outputs[Vector]"), 0)), 0)</f>
        <v>-415.62612560000889</v>
      </c>
      <c r="H10" s="2741">
        <f ca="1">IFERROR(INDEX(INDIRECT($C10&amp;".Outputs["&amp;ElcDSB.d.inputs[[#Headers],[2015]]&amp;"]"), MATCH($C$9, INDIRECT($C10&amp;".Outputs[Vector]"), 0)), 0)</f>
        <v>-432.2135776109476</v>
      </c>
      <c r="I10" s="2741">
        <f ca="1">IFERROR(INDEX(INDIRECT($C10&amp;".Outputs["&amp;ElcDSB.d.inputs[[#Headers],[2020]]&amp;"]"), MATCH($C$9, INDIRECT($C10&amp;".Outputs[Vector]"), 0)), 0)</f>
        <v>-483.90583489409113</v>
      </c>
      <c r="J10" s="2741">
        <f ca="1">IFERROR(INDEX(INDIRECT($C10&amp;".Outputs["&amp;ElcDSB.d.inputs[[#Headers],[2025]]&amp;"]"), MATCH($C$9, INDIRECT($C10&amp;".Outputs[Vector]"), 0)), 0)</f>
        <v>-515.37877799023181</v>
      </c>
      <c r="K10" s="2741">
        <f ca="1">IFERROR(INDEX(INDIRECT($C10&amp;".Outputs["&amp;ElcDSB.d.inputs[[#Headers],[2030]]&amp;"]"), MATCH($C$9, INDIRECT($C10&amp;".Outputs[Vector]"), 0)), 0)</f>
        <v>-540.22414493134829</v>
      </c>
      <c r="L10" s="2741">
        <f ca="1">IFERROR(INDEX(INDIRECT($C10&amp;".Outputs["&amp;ElcDSB.d.inputs[[#Headers],[2035]]&amp;"]"), MATCH($C$9, INDIRECT($C10&amp;".Outputs[Vector]"), 0)), 0)</f>
        <v>-557.82839235884171</v>
      </c>
      <c r="M10" s="2741">
        <f ca="1">IFERROR(INDEX(INDIRECT($C10&amp;".Outputs["&amp;ElcDSB.d.inputs[[#Headers],[2040]]&amp;"]"), MATCH($C$9, INDIRECT($C10&amp;".Outputs[Vector]"), 0)), 0)</f>
        <v>-564.18338412408809</v>
      </c>
      <c r="N10" s="2741">
        <f ca="1">IFERROR(INDEX(INDIRECT($C10&amp;".Outputs["&amp;ElcDSB.d.inputs[[#Headers],[2045]]&amp;"]"), MATCH($C$9, INDIRECT($C10&amp;".Outputs[Vector]"), 0)), 0)</f>
        <v>-579.11826241057679</v>
      </c>
      <c r="O10" s="2741">
        <f ca="1">IFERROR(INDEX(INDIRECT($C10&amp;".Outputs["&amp;ElcDSB.d.inputs[[#Headers],[2050]]&amp;"]"), MATCH($C$9, INDIRECT($C10&amp;".Outputs[Vector]"), 0)), 0)</f>
        <v>-579.7202133066852</v>
      </c>
      <c r="P10" s="246"/>
    </row>
    <row r="11" spans="1:16" s="70" customFormat="1" ht="18" customHeight="1">
      <c r="A11" s="76"/>
      <c r="B11" s="242"/>
      <c r="C11" s="85" t="s">
        <v>2356</v>
      </c>
      <c r="D11" s="85" t="s">
        <v>106</v>
      </c>
      <c r="E11" s="85"/>
      <c r="F11" s="2741">
        <f ca="1">IFERROR(INDEX(INDIRECT($C11&amp;".Outputs["&amp;ElcDSB.d.inputs[[#Headers],[2006]]&amp;"]"), MATCH($C$9, INDIRECT($C11&amp;".Outputs[Vector]"), 0)), 0)</f>
        <v>-50.8536</v>
      </c>
      <c r="G11" s="2741">
        <f ca="1">IFERROR(INDEX(INDIRECT($C11&amp;".Outputs["&amp;ElcDSB.d.inputs[[#Headers],[2010]]&amp;"]"), MATCH($C$9, INDIRECT($C11&amp;".Outputs[Vector]"), 0)), 0)</f>
        <v>-52.633475999999995</v>
      </c>
      <c r="H11" s="2741">
        <f ca="1">IFERROR(INDEX(INDIRECT($C11&amp;".Outputs["&amp;ElcDSB.d.inputs[[#Headers],[2015]]&amp;"]"), MATCH($C$9, INDIRECT($C11&amp;".Outputs[Vector]"), 0)), 0)</f>
        <v>-54.475647659999993</v>
      </c>
      <c r="I11" s="2741">
        <f ca="1">IFERROR(INDEX(INDIRECT($C11&amp;".Outputs["&amp;ElcDSB.d.inputs[[#Headers],[2020]]&amp;"]"), MATCH($C$9, INDIRECT($C11&amp;".Outputs[Vector]"), 0)), 0)</f>
        <v>-56.382295328099985</v>
      </c>
      <c r="J11" s="2741">
        <f ca="1">IFERROR(INDEX(INDIRECT($C11&amp;".Outputs["&amp;ElcDSB.d.inputs[[#Headers],[2025]]&amp;"]"), MATCH($C$9, INDIRECT($C11&amp;".Outputs[Vector]"), 0)), 0)</f>
        <v>-58.35567566458348</v>
      </c>
      <c r="K11" s="2741">
        <f ca="1">IFERROR(INDEX(INDIRECT($C11&amp;".Outputs["&amp;ElcDSB.d.inputs[[#Headers],[2030]]&amp;"]"), MATCH($C$9, INDIRECT($C11&amp;".Outputs[Vector]"), 0)), 0)</f>
        <v>-60.398124312843898</v>
      </c>
      <c r="L11" s="2741">
        <f ca="1">IFERROR(INDEX(INDIRECT($C11&amp;".Outputs["&amp;ElcDSB.d.inputs[[#Headers],[2035]]&amp;"]"), MATCH($C$9, INDIRECT($C11&amp;".Outputs[Vector]"), 0)), 0)</f>
        <v>-62.512058663793432</v>
      </c>
      <c r="M11" s="2741">
        <f ca="1">IFERROR(INDEX(INDIRECT($C11&amp;".Outputs["&amp;ElcDSB.d.inputs[[#Headers],[2040]]&amp;"]"), MATCH($C$9, INDIRECT($C11&amp;".Outputs[Vector]"), 0)), 0)</f>
        <v>-64.699980717026193</v>
      </c>
      <c r="N11" s="2741">
        <f ca="1">IFERROR(INDEX(INDIRECT($C11&amp;".Outputs["&amp;ElcDSB.d.inputs[[#Headers],[2045]]&amp;"]"), MATCH($C$9, INDIRECT($C11&amp;".Outputs[Vector]"), 0)), 0)</f>
        <v>-66.964480042122105</v>
      </c>
      <c r="O11" s="2741">
        <f ca="1">IFERROR(INDEX(INDIRECT($C11&amp;".Outputs["&amp;ElcDSB.d.inputs[[#Headers],[2050]]&amp;"]"), MATCH($C$9, INDIRECT($C11&amp;".Outputs[Vector]"), 0)), 0)</f>
        <v>-69.308236843596376</v>
      </c>
      <c r="P11" s="246"/>
    </row>
    <row r="12" spans="1:16" s="70" customFormat="1" ht="18" customHeight="1">
      <c r="A12" s="76"/>
      <c r="B12" s="242"/>
      <c r="C12" s="85" t="s">
        <v>2364</v>
      </c>
      <c r="D12" s="85" t="s">
        <v>109</v>
      </c>
      <c r="E12" s="85"/>
      <c r="F12" s="2741">
        <f ca="1">IFERROR(INDEX(INDIRECT($C12&amp;".Outputs["&amp;ElcDSB.d.inputs[[#Headers],[2006]]&amp;"]"), MATCH($C$9, INDIRECT($C12&amp;".Outputs[Vector]"), 0)), 0)</f>
        <v>-15.026605150684937</v>
      </c>
      <c r="G12" s="2741">
        <f ca="1">IFERROR(INDEX(INDIRECT($C12&amp;".Outputs["&amp;ElcDSB.d.inputs[[#Headers],[2010]]&amp;"]"), MATCH($C$9, INDIRECT($C12&amp;".Outputs[Vector]"), 0)), 0)</f>
        <v>-15.026605150684937</v>
      </c>
      <c r="H12" s="2741">
        <f ca="1">IFERROR(INDEX(INDIRECT($C12&amp;".Outputs["&amp;ElcDSB.d.inputs[[#Headers],[2015]]&amp;"]"), MATCH($C$9, INDIRECT($C12&amp;".Outputs[Vector]"), 0)), 0)</f>
        <v>-27.694603923287676</v>
      </c>
      <c r="I12" s="2741">
        <f ca="1">IFERROR(INDEX(INDIRECT($C12&amp;".Outputs["&amp;ElcDSB.d.inputs[[#Headers],[2020]]&amp;"]"), MATCH($C$9, INDIRECT($C12&amp;".Outputs[Vector]"), 0)), 0)</f>
        <v>-27.694603923287676</v>
      </c>
      <c r="J12" s="2741">
        <f ca="1">IFERROR(INDEX(INDIRECT($C12&amp;".Outputs["&amp;ElcDSB.d.inputs[[#Headers],[2025]]&amp;"]"), MATCH($C$9, INDIRECT($C12&amp;".Outputs[Vector]"), 0)), 0)</f>
        <v>-27.694603923287676</v>
      </c>
      <c r="K12" s="2741">
        <f ca="1">IFERROR(INDEX(INDIRECT($C12&amp;".Outputs["&amp;ElcDSB.d.inputs[[#Headers],[2030]]&amp;"]"), MATCH($C$9, INDIRECT($C12&amp;".Outputs[Vector]"), 0)), 0)</f>
        <v>-27.694603923287676</v>
      </c>
      <c r="L12" s="2741">
        <f ca="1">IFERROR(INDEX(INDIRECT($C12&amp;".Outputs["&amp;ElcDSB.d.inputs[[#Headers],[2035]]&amp;"]"), MATCH($C$9, INDIRECT($C12&amp;".Outputs[Vector]"), 0)), 0)</f>
        <v>-27.694603923287676</v>
      </c>
      <c r="M12" s="2741">
        <f ca="1">IFERROR(INDEX(INDIRECT($C12&amp;".Outputs["&amp;ElcDSB.d.inputs[[#Headers],[2040]]&amp;"]"), MATCH($C$9, INDIRECT($C12&amp;".Outputs[Vector]"), 0)), 0)</f>
        <v>-27.694603923287676</v>
      </c>
      <c r="N12" s="2741">
        <f ca="1">IFERROR(INDEX(INDIRECT($C12&amp;".Outputs["&amp;ElcDSB.d.inputs[[#Headers],[2045]]&amp;"]"), MATCH($C$9, INDIRECT($C12&amp;".Outputs[Vector]"), 0)), 0)</f>
        <v>-27.694603923287676</v>
      </c>
      <c r="O12" s="2741">
        <f ca="1">IFERROR(INDEX(INDIRECT($C12&amp;".Outputs["&amp;ElcDSB.d.inputs[[#Headers],[2050]]&amp;"]"), MATCH($C$9, INDIRECT($C12&amp;".Outputs[Vector]"), 0)), 0)</f>
        <v>-27.694603923287676</v>
      </c>
      <c r="P12" s="246"/>
    </row>
    <row r="13" spans="1:16" s="70" customFormat="1" ht="18" customHeight="1">
      <c r="A13" s="76"/>
      <c r="B13" s="242"/>
      <c r="C13" s="85" t="s">
        <v>1310</v>
      </c>
      <c r="D13" s="85" t="s">
        <v>4032</v>
      </c>
      <c r="E13" s="85"/>
      <c r="F13" s="2741">
        <f ca="1">IFERROR(INDEX(INDIRECT($C13&amp;".Outputs["&amp;ElcDSB.d.inputs[[#Headers],[2006]]&amp;"]"), MATCH($C$9, INDIRECT($C13&amp;".Outputs[Vector]"), 0)), 0)</f>
        <v>-105.05730459165791</v>
      </c>
      <c r="G13" s="2741">
        <f ca="1">IFERROR(INDEX(INDIRECT($C13&amp;".Outputs["&amp;ElcDSB.d.inputs[[#Headers],[2010]]&amp;"]"), MATCH($C$9, INDIRECT($C13&amp;".Outputs[Vector]"), 0)), 0)</f>
        <v>-114.91812495463169</v>
      </c>
      <c r="H13" s="2741">
        <f ca="1">IFERROR(INDEX(INDIRECT($C13&amp;".Outputs["&amp;ElcDSB.d.inputs[[#Headers],[2015]]&amp;"]"), MATCH($C$9, INDIRECT($C13&amp;".Outputs[Vector]"), 0)), 0)</f>
        <v>-127.08818616208006</v>
      </c>
      <c r="I13" s="2741">
        <f ca="1">IFERROR(INDEX(INDIRECT($C13&amp;".Outputs["&amp;ElcDSB.d.inputs[[#Headers],[2020]]&amp;"]"), MATCH($C$9, INDIRECT($C13&amp;".Outputs[Vector]"), 0)), 0)</f>
        <v>-141.91317269010125</v>
      </c>
      <c r="J13" s="2741">
        <f ca="1">IFERROR(INDEX(INDIRECT($C13&amp;".Outputs["&amp;ElcDSB.d.inputs[[#Headers],[2025]]&amp;"]"), MATCH($C$9, INDIRECT($C13&amp;".Outputs[Vector]"), 0)), 0)</f>
        <v>-159.99610378293667</v>
      </c>
      <c r="K13" s="2741">
        <f ca="1">IFERROR(INDEX(INDIRECT($C13&amp;".Outputs["&amp;ElcDSB.d.inputs[[#Headers],[2030]]&amp;"]"), MATCH($C$9, INDIRECT($C13&amp;".Outputs[Vector]"), 0)), 0)</f>
        <v>-179.54054237953775</v>
      </c>
      <c r="L13" s="2741">
        <f ca="1">IFERROR(INDEX(INDIRECT($C13&amp;".Outputs["&amp;ElcDSB.d.inputs[[#Headers],[2035]]&amp;"]"), MATCH($C$9, INDIRECT($C13&amp;".Outputs[Vector]"), 0)), 0)</f>
        <v>-193.08331082040465</v>
      </c>
      <c r="M13" s="2741">
        <f ca="1">IFERROR(INDEX(INDIRECT($C13&amp;".Outputs["&amp;ElcDSB.d.inputs[[#Headers],[2040]]&amp;"]"), MATCH($C$9, INDIRECT($C13&amp;".Outputs[Vector]"), 0)), 0)</f>
        <v>-208.42719300060645</v>
      </c>
      <c r="N13" s="2741">
        <f ca="1">IFERROR(INDEX(INDIRECT($C13&amp;".Outputs["&amp;ElcDSB.d.inputs[[#Headers],[2045]]&amp;"]"), MATCH($C$9, INDIRECT($C13&amp;".Outputs[Vector]"), 0)), 0)</f>
        <v>-225.75647130495429</v>
      </c>
      <c r="O13" s="2741">
        <f ca="1">IFERROR(INDEX(INDIRECT($C13&amp;".Outputs["&amp;ElcDSB.d.inputs[[#Headers],[2050]]&amp;"]"), MATCH($C$9, INDIRECT($C13&amp;".Outputs[Vector]"), 0)), 0)</f>
        <v>-245.27447814821141</v>
      </c>
      <c r="P13" s="246"/>
    </row>
    <row r="14" spans="1:16" s="70" customFormat="1" ht="18" customHeight="1">
      <c r="A14" s="76"/>
      <c r="B14" s="242"/>
      <c r="C14" s="85" t="s">
        <v>1123</v>
      </c>
      <c r="D14" s="85" t="s">
        <v>4033</v>
      </c>
      <c r="E14" s="85"/>
      <c r="F14" s="308">
        <f ca="1">INDEX(INDIRECT("'"&amp;ElcDSB.d.inputs[#Headers]&amp;"'!Year.Matrix"),MATCH(ElcDSB.d.inputs[[#This Row],[Vector]],INDIRECT("'"&amp;ElcDSB.d.inputs[#Headers]&amp;"'!Year.Modules"),0),MATCH($C$9,INDIRECT("'"&amp;ElcDSB.d.inputs[#Headers]&amp;"'!Year.Vectors"),0))</f>
        <v>-150.74119629232618</v>
      </c>
      <c r="G14" s="308">
        <f ca="1">INDEX(INDIRECT("'"&amp;ElcDSB.d.inputs[#Headers]&amp;"'!Year.Matrix"),MATCH(ElcDSB.d.inputs[[#This Row],[Vector]],INDIRECT("'"&amp;ElcDSB.d.inputs[#Headers]&amp;"'!Year.Modules"),0),MATCH($C$9,INDIRECT("'"&amp;ElcDSB.d.inputs[#Headers]&amp;"'!Year.Vectors"),0))</f>
        <v>-164.80316090755434</v>
      </c>
      <c r="H14" s="308">
        <f ca="1">INDEX(INDIRECT("'"&amp;ElcDSB.d.inputs[#Headers]&amp;"'!Year.Matrix"),MATCH(ElcDSB.d.inputs[[#This Row],[Vector]],INDIRECT("'"&amp;ElcDSB.d.inputs[#Headers]&amp;"'!Year.Modules"),0),MATCH($C$9,INDIRECT("'"&amp;ElcDSB.d.inputs[#Headers]&amp;"'!Year.Vectors"),0))</f>
        <v>-187.1085256895494</v>
      </c>
      <c r="I14" s="308">
        <f ca="1">INDEX(INDIRECT("'"&amp;ElcDSB.d.inputs[#Headers]&amp;"'!Year.Matrix"),MATCH(ElcDSB.d.inputs[[#This Row],[Vector]],INDIRECT("'"&amp;ElcDSB.d.inputs[#Headers]&amp;"'!Year.Modules"),0),MATCH($C$9,INDIRECT("'"&amp;ElcDSB.d.inputs[#Headers]&amp;"'!Year.Vectors"),0))</f>
        <v>-211.33802797723027</v>
      </c>
      <c r="J14" s="308">
        <f ca="1">INDEX(INDIRECT("'"&amp;ElcDSB.d.inputs[#Headers]&amp;"'!Year.Matrix"),MATCH(ElcDSB.d.inputs[[#This Row],[Vector]],INDIRECT("'"&amp;ElcDSB.d.inputs[#Headers]&amp;"'!Year.Modules"),0),MATCH($C$9,INDIRECT("'"&amp;ElcDSB.d.inputs[#Headers]&amp;"'!Year.Vectors"),0))</f>
        <v>-224.61152781254407</v>
      </c>
      <c r="K14" s="308">
        <f ca="1">INDEX(INDIRECT("'"&amp;ElcDSB.d.inputs[#Headers]&amp;"'!Year.Matrix"),MATCH(ElcDSB.d.inputs[[#This Row],[Vector]],INDIRECT("'"&amp;ElcDSB.d.inputs[#Headers]&amp;"'!Year.Modules"),0),MATCH($C$9,INDIRECT("'"&amp;ElcDSB.d.inputs[#Headers]&amp;"'!Year.Vectors"),0))</f>
        <v>-233.99811017523925</v>
      </c>
      <c r="L14" s="308">
        <f ca="1">INDEX(INDIRECT("'"&amp;ElcDSB.d.inputs[#Headers]&amp;"'!Year.Matrix"),MATCH(ElcDSB.d.inputs[[#This Row],[Vector]],INDIRECT("'"&amp;ElcDSB.d.inputs[#Headers]&amp;"'!Year.Modules"),0),MATCH($C$9,INDIRECT("'"&amp;ElcDSB.d.inputs[#Headers]&amp;"'!Year.Vectors"),0))</f>
        <v>-247.91732167699863</v>
      </c>
      <c r="M14" s="308">
        <f ca="1">INDEX(INDIRECT("'"&amp;ElcDSB.d.inputs[#Headers]&amp;"'!Year.Matrix"),MATCH(ElcDSB.d.inputs[[#This Row],[Vector]],INDIRECT("'"&amp;ElcDSB.d.inputs[#Headers]&amp;"'!Year.Modules"),0),MATCH($C$9,INDIRECT("'"&amp;ElcDSB.d.inputs[#Headers]&amp;"'!Year.Vectors"),0))</f>
        <v>-259.9172094717963</v>
      </c>
      <c r="N14" s="308">
        <f ca="1">INDEX(INDIRECT("'"&amp;ElcDSB.d.inputs[#Headers]&amp;"'!Year.Matrix"),MATCH(ElcDSB.d.inputs[[#This Row],[Vector]],INDIRECT("'"&amp;ElcDSB.d.inputs[#Headers]&amp;"'!Year.Modules"),0),MATCH($C$9,INDIRECT("'"&amp;ElcDSB.d.inputs[#Headers]&amp;"'!Year.Vectors"),0))</f>
        <v>-269.84983745099117</v>
      </c>
      <c r="O14" s="308">
        <f ca="1">INDEX(INDIRECT("'"&amp;ElcDSB.d.inputs[#Headers]&amp;"'!Year.Matrix"),MATCH(ElcDSB.d.inputs[[#This Row],[Vector]],INDIRECT("'"&amp;ElcDSB.d.inputs[#Headers]&amp;"'!Year.Modules"),0),MATCH($C$9,INDIRECT("'"&amp;ElcDSB.d.inputs[#Headers]&amp;"'!Year.Vectors"),0))</f>
        <v>-277.84604342146281</v>
      </c>
      <c r="P14" s="246"/>
    </row>
    <row r="15" spans="1:16" s="70" customFormat="1" ht="18" customHeight="1">
      <c r="A15" s="76"/>
      <c r="B15" s="242"/>
      <c r="C15" s="85" t="s">
        <v>1342</v>
      </c>
      <c r="D15" s="85" t="s">
        <v>4034</v>
      </c>
      <c r="E15" s="85"/>
      <c r="F15" s="308">
        <f ca="1">INDEX(INDIRECT("'"&amp;ElcDSB.d.inputs[#Headers]&amp;"'!Year.Matrix"),MATCH(ElcDSB.d.inputs[[#This Row],[Vector]],INDIRECT("'"&amp;ElcDSB.d.inputs[#Headers]&amp;"'!Year.Modules"),0),MATCH($C$9,INDIRECT("'"&amp;ElcDSB.d.inputs[#Headers]&amp;"'!Year.Vectors"),0))</f>
        <v>-32.071485657420837</v>
      </c>
      <c r="G15" s="308">
        <f ca="1">INDEX(INDIRECT("'"&amp;ElcDSB.d.inputs[#Headers]&amp;"'!Year.Matrix"),MATCH(ElcDSB.d.inputs[[#This Row],[Vector]],INDIRECT("'"&amp;ElcDSB.d.inputs[#Headers]&amp;"'!Year.Modules"),0),MATCH($C$9,INDIRECT("'"&amp;ElcDSB.d.inputs[#Headers]&amp;"'!Year.Vectors"),0))</f>
        <v>-36.558277011180124</v>
      </c>
      <c r="H15" s="308">
        <f ca="1">INDEX(INDIRECT("'"&amp;ElcDSB.d.inputs[#Headers]&amp;"'!Year.Matrix"),MATCH(ElcDSB.d.inputs[[#This Row],[Vector]],INDIRECT("'"&amp;ElcDSB.d.inputs[#Headers]&amp;"'!Year.Modules"),0),MATCH($C$9,INDIRECT("'"&amp;ElcDSB.d.inputs[#Headers]&amp;"'!Year.Vectors"),0))</f>
        <v>-47.533708619458274</v>
      </c>
      <c r="I15" s="308">
        <f ca="1">INDEX(INDIRECT("'"&amp;ElcDSB.d.inputs[#Headers]&amp;"'!Year.Matrix"),MATCH(ElcDSB.d.inputs[[#This Row],[Vector]],INDIRECT("'"&amp;ElcDSB.d.inputs[#Headers]&amp;"'!Year.Modules"),0),MATCH($C$9,INDIRECT("'"&amp;ElcDSB.d.inputs[#Headers]&amp;"'!Year.Vectors"),0))</f>
        <v>-60.576393744690471</v>
      </c>
      <c r="J15" s="308">
        <f ca="1">INDEX(INDIRECT("'"&amp;ElcDSB.d.inputs[#Headers]&amp;"'!Year.Matrix"),MATCH(ElcDSB.d.inputs[[#This Row],[Vector]],INDIRECT("'"&amp;ElcDSB.d.inputs[#Headers]&amp;"'!Year.Modules"),0),MATCH($C$9,INDIRECT("'"&amp;ElcDSB.d.inputs[#Headers]&amp;"'!Year.Vectors"),0))</f>
        <v>-74.779891692494985</v>
      </c>
      <c r="K15" s="308">
        <f ca="1">INDEX(INDIRECT("'"&amp;ElcDSB.d.inputs[#Headers]&amp;"'!Year.Matrix"),MATCH(ElcDSB.d.inputs[[#This Row],[Vector]],INDIRECT("'"&amp;ElcDSB.d.inputs[#Headers]&amp;"'!Year.Modules"),0),MATCH($C$9,INDIRECT("'"&amp;ElcDSB.d.inputs[#Headers]&amp;"'!Year.Vectors"),0))</f>
        <v>-90.216314377207027</v>
      </c>
      <c r="L15" s="308">
        <f ca="1">INDEX(INDIRECT("'"&amp;ElcDSB.d.inputs[#Headers]&amp;"'!Year.Matrix"),MATCH(ElcDSB.d.inputs[[#This Row],[Vector]],INDIRECT("'"&amp;ElcDSB.d.inputs[#Headers]&amp;"'!Year.Modules"),0),MATCH($C$9,INDIRECT("'"&amp;ElcDSB.d.inputs[#Headers]&amp;"'!Year.Vectors"),0))</f>
        <v>-105.5446227552502</v>
      </c>
      <c r="M15" s="308">
        <f ca="1">INDEX(INDIRECT("'"&amp;ElcDSB.d.inputs[#Headers]&amp;"'!Year.Matrix"),MATCH(ElcDSB.d.inputs[[#This Row],[Vector]],INDIRECT("'"&amp;ElcDSB.d.inputs[#Headers]&amp;"'!Year.Modules"),0),MATCH($C$9,INDIRECT("'"&amp;ElcDSB.d.inputs[#Headers]&amp;"'!Year.Vectors"),0))</f>
        <v>-121.65123095725164</v>
      </c>
      <c r="N15" s="308">
        <f ca="1">INDEX(INDIRECT("'"&amp;ElcDSB.d.inputs[#Headers]&amp;"'!Year.Matrix"),MATCH(ElcDSB.d.inputs[[#This Row],[Vector]],INDIRECT("'"&amp;ElcDSB.d.inputs[#Headers]&amp;"'!Year.Modules"),0),MATCH($C$9,INDIRECT("'"&amp;ElcDSB.d.inputs[#Headers]&amp;"'!Year.Vectors"),0))</f>
        <v>-138.17374161524867</v>
      </c>
      <c r="O15" s="308">
        <f ca="1">INDEX(INDIRECT("'"&amp;ElcDSB.d.inputs[#Headers]&amp;"'!Year.Matrix"),MATCH(ElcDSB.d.inputs[[#This Row],[Vector]],INDIRECT("'"&amp;ElcDSB.d.inputs[#Headers]&amp;"'!Year.Modules"),0),MATCH($C$9,INDIRECT("'"&amp;ElcDSB.d.inputs[#Headers]&amp;"'!Year.Vectors"),0))</f>
        <v>-155.62191771524871</v>
      </c>
      <c r="P15" s="246"/>
    </row>
    <row r="16" spans="1:16" s="70" customFormat="1" ht="18" customHeight="1">
      <c r="A16" s="76"/>
      <c r="B16" s="242"/>
      <c r="C16" s="85" t="s">
        <v>2319</v>
      </c>
      <c r="D16" s="85" t="s">
        <v>4035</v>
      </c>
      <c r="E16" s="85"/>
      <c r="F16" s="308">
        <f ca="1">INDEX(INDIRECT("'"&amp;ElcDSB.d.inputs[#Headers]&amp;"'!Year.Matrix"),MATCH(ElcDSB.d.inputs[[#This Row],[Vector]],INDIRECT("'"&amp;ElcDSB.d.inputs[#Headers]&amp;"'!Year.Modules"),0),MATCH($C$9,INDIRECT("'"&amp;ElcDSB.d.inputs[#Headers]&amp;"'!Year.Vectors"),0))</f>
        <v>-20.760772499999998</v>
      </c>
      <c r="G16" s="308">
        <f ca="1">INDEX(INDIRECT("'"&amp;ElcDSB.d.inputs[#Headers]&amp;"'!Year.Matrix"),MATCH(ElcDSB.d.inputs[[#This Row],[Vector]],INDIRECT("'"&amp;ElcDSB.d.inputs[#Headers]&amp;"'!Year.Modules"),0),MATCH($C$9,INDIRECT("'"&amp;ElcDSB.d.inputs[#Headers]&amp;"'!Year.Vectors"),0))</f>
        <v>-21.350817792116999</v>
      </c>
      <c r="H16" s="308">
        <f ca="1">INDEX(INDIRECT("'"&amp;ElcDSB.d.inputs[#Headers]&amp;"'!Year.Matrix"),MATCH(ElcDSB.d.inputs[[#This Row],[Vector]],INDIRECT("'"&amp;ElcDSB.d.inputs[#Headers]&amp;"'!Year.Modules"),0),MATCH($C$9,INDIRECT("'"&amp;ElcDSB.d.inputs[#Headers]&amp;"'!Year.Vectors"),0))</f>
        <v>-21.502035245038169</v>
      </c>
      <c r="I16" s="308">
        <f ca="1">INDEX(INDIRECT("'"&amp;ElcDSB.d.inputs[#Headers]&amp;"'!Year.Matrix"),MATCH(ElcDSB.d.inputs[[#This Row],[Vector]],INDIRECT("'"&amp;ElcDSB.d.inputs[#Headers]&amp;"'!Year.Modules"),0),MATCH($C$9,INDIRECT("'"&amp;ElcDSB.d.inputs[#Headers]&amp;"'!Year.Vectors"),0))</f>
        <v>-22.932886924505159</v>
      </c>
      <c r="J16" s="308">
        <f ca="1">INDEX(INDIRECT("'"&amp;ElcDSB.d.inputs[#Headers]&amp;"'!Year.Matrix"),MATCH(ElcDSB.d.inputs[[#This Row],[Vector]],INDIRECT("'"&amp;ElcDSB.d.inputs[#Headers]&amp;"'!Year.Modules"),0),MATCH($C$9,INDIRECT("'"&amp;ElcDSB.d.inputs[#Headers]&amp;"'!Year.Vectors"),0))</f>
        <v>-23.784949335160263</v>
      </c>
      <c r="K16" s="308">
        <f ca="1">INDEX(INDIRECT("'"&amp;ElcDSB.d.inputs[#Headers]&amp;"'!Year.Matrix"),MATCH(ElcDSB.d.inputs[[#This Row],[Vector]],INDIRECT("'"&amp;ElcDSB.d.inputs[#Headers]&amp;"'!Year.Modules"),0),MATCH($C$9,INDIRECT("'"&amp;ElcDSB.d.inputs[#Headers]&amp;"'!Year.Vectors"),0))</f>
        <v>-24.680475492071224</v>
      </c>
      <c r="L16" s="308">
        <f ca="1">INDEX(INDIRECT("'"&amp;ElcDSB.d.inputs[#Headers]&amp;"'!Year.Matrix"),MATCH(ElcDSB.d.inputs[[#This Row],[Vector]],INDIRECT("'"&amp;ElcDSB.d.inputs[#Headers]&amp;"'!Year.Modules"),0),MATCH($C$9,INDIRECT("'"&amp;ElcDSB.d.inputs[#Headers]&amp;"'!Year.Vectors"),0))</f>
        <v>-25.621682483112068</v>
      </c>
      <c r="M16" s="308">
        <f ca="1">INDEX(INDIRECT("'"&amp;ElcDSB.d.inputs[#Headers]&amp;"'!Year.Matrix"),MATCH(ElcDSB.d.inputs[[#This Row],[Vector]],INDIRECT("'"&amp;ElcDSB.d.inputs[#Headers]&amp;"'!Year.Modules"),0),MATCH($C$9,INDIRECT("'"&amp;ElcDSB.d.inputs[#Headers]&amp;"'!Year.Vectors"),0))</f>
        <v>-26.610900489920375</v>
      </c>
      <c r="N16" s="308">
        <f ca="1">INDEX(INDIRECT("'"&amp;ElcDSB.d.inputs[#Headers]&amp;"'!Year.Matrix"),MATCH(ElcDSB.d.inputs[[#This Row],[Vector]],INDIRECT("'"&amp;ElcDSB.d.inputs[#Headers]&amp;"'!Year.Modules"),0),MATCH($C$9,INDIRECT("'"&amp;ElcDSB.d.inputs[#Headers]&amp;"'!Year.Vectors"),0))</f>
        <v>-27.650578556815791</v>
      </c>
      <c r="O16" s="308">
        <f ca="1">INDEX(INDIRECT("'"&amp;ElcDSB.d.inputs[#Headers]&amp;"'!Year.Matrix"),MATCH(ElcDSB.d.inputs[[#This Row],[Vector]],INDIRECT("'"&amp;ElcDSB.d.inputs[#Headers]&amp;"'!Year.Modules"),0),MATCH($C$9,INDIRECT("'"&amp;ElcDSB.d.inputs[#Headers]&amp;"'!Year.Vectors"),0))</f>
        <v>-28.743290653991423</v>
      </c>
      <c r="P16" s="246"/>
    </row>
    <row r="17" spans="1:16" s="70" customFormat="1" ht="18" customHeight="1">
      <c r="A17" s="76"/>
      <c r="B17" s="242"/>
      <c r="C17" s="85" t="s">
        <v>591</v>
      </c>
      <c r="D17" s="85" t="s">
        <v>4036</v>
      </c>
      <c r="E17" s="85"/>
      <c r="F17" s="308">
        <f ca="1">INDEX(INDIRECT("'"&amp;ElcDSB.d.inputs[#Headers]&amp;"'!Year.Matrix"),MATCH(ElcDSB.d.inputs[[#This Row],[Vector]],INDIRECT("'"&amp;ElcDSB.d.inputs[#Headers]&amp;"'!Year.Modules"),0),MATCH($C$9,INDIRECT("'"&amp;ElcDSB.d.inputs[#Headers]&amp;"'!Year.Vectors"),0))</f>
        <v>-48.104666817580416</v>
      </c>
      <c r="G17" s="308">
        <f ca="1">INDEX(INDIRECT("'"&amp;ElcDSB.d.inputs[#Headers]&amp;"'!Year.Matrix"),MATCH(ElcDSB.d.inputs[[#This Row],[Vector]],INDIRECT("'"&amp;ElcDSB.d.inputs[#Headers]&amp;"'!Year.Modules"),0),MATCH($C$9,INDIRECT("'"&amp;ElcDSB.d.inputs[#Headers]&amp;"'!Year.Vectors"),0))</f>
        <v>-47.208677788052682</v>
      </c>
      <c r="H17" s="308">
        <f ca="1">INDEX(INDIRECT("'"&amp;ElcDSB.d.inputs[#Headers]&amp;"'!Year.Matrix"),MATCH(ElcDSB.d.inputs[[#This Row],[Vector]],INDIRECT("'"&amp;ElcDSB.d.inputs[#Headers]&amp;"'!Year.Modules"),0),MATCH($C$9,INDIRECT("'"&amp;ElcDSB.d.inputs[#Headers]&amp;"'!Year.Vectors"),0))</f>
        <v>-47.230177122203756</v>
      </c>
      <c r="I17" s="308">
        <f ca="1">INDEX(INDIRECT("'"&amp;ElcDSB.d.inputs[#Headers]&amp;"'!Year.Matrix"),MATCH(ElcDSB.d.inputs[[#This Row],[Vector]],INDIRECT("'"&amp;ElcDSB.d.inputs[#Headers]&amp;"'!Year.Modules"),0),MATCH($C$9,INDIRECT("'"&amp;ElcDSB.d.inputs[#Headers]&amp;"'!Year.Vectors"),0))</f>
        <v>-52.952925808437399</v>
      </c>
      <c r="J17" s="308">
        <f ca="1">INDEX(INDIRECT("'"&amp;ElcDSB.d.inputs[#Headers]&amp;"'!Year.Matrix"),MATCH(ElcDSB.d.inputs[[#This Row],[Vector]],INDIRECT("'"&amp;ElcDSB.d.inputs[#Headers]&amp;"'!Year.Modules"),0),MATCH($C$9,INDIRECT("'"&amp;ElcDSB.d.inputs[#Headers]&amp;"'!Year.Vectors"),0))</f>
        <v>-70.95554069009377</v>
      </c>
      <c r="K17" s="308">
        <f ca="1">INDEX(INDIRECT("'"&amp;ElcDSB.d.inputs[#Headers]&amp;"'!Year.Matrix"),MATCH(ElcDSB.d.inputs[[#This Row],[Vector]],INDIRECT("'"&amp;ElcDSB.d.inputs[#Headers]&amp;"'!Year.Modules"),0),MATCH($C$9,INDIRECT("'"&amp;ElcDSB.d.inputs[#Headers]&amp;"'!Year.Vectors"),0))</f>
        <v>-65.466809239096648</v>
      </c>
      <c r="L17" s="308">
        <f ca="1">INDEX(INDIRECT("'"&amp;ElcDSB.d.inputs[#Headers]&amp;"'!Year.Matrix"),MATCH(ElcDSB.d.inputs[[#This Row],[Vector]],INDIRECT("'"&amp;ElcDSB.d.inputs[#Headers]&amp;"'!Year.Modules"),0),MATCH($C$9,INDIRECT("'"&amp;ElcDSB.d.inputs[#Headers]&amp;"'!Year.Vectors"),0))</f>
        <v>-58.665325567863043</v>
      </c>
      <c r="M17" s="308">
        <f ca="1">INDEX(INDIRECT("'"&amp;ElcDSB.d.inputs[#Headers]&amp;"'!Year.Matrix"),MATCH(ElcDSB.d.inputs[[#This Row],[Vector]],INDIRECT("'"&amp;ElcDSB.d.inputs[#Headers]&amp;"'!Year.Modules"),0),MATCH($C$9,INDIRECT("'"&amp;ElcDSB.d.inputs[#Headers]&amp;"'!Year.Vectors"),0))</f>
        <v>-49.45700542354141</v>
      </c>
      <c r="N17" s="308">
        <f ca="1">INDEX(INDIRECT("'"&amp;ElcDSB.d.inputs[#Headers]&amp;"'!Year.Matrix"),MATCH(ElcDSB.d.inputs[[#This Row],[Vector]],INDIRECT("'"&amp;ElcDSB.d.inputs[#Headers]&amp;"'!Year.Modules"),0),MATCH($C$9,INDIRECT("'"&amp;ElcDSB.d.inputs[#Headers]&amp;"'!Year.Vectors"),0))</f>
        <v>-57.43894671405085</v>
      </c>
      <c r="O17" s="308">
        <f ca="1">INDEX(INDIRECT("'"&amp;ElcDSB.d.inputs[#Headers]&amp;"'!Year.Matrix"),MATCH(ElcDSB.d.inputs[[#This Row],[Vector]],INDIRECT("'"&amp;ElcDSB.d.inputs[#Headers]&amp;"'!Year.Modules"),0),MATCH($C$9,INDIRECT("'"&amp;ElcDSB.d.inputs[#Headers]&amp;"'!Year.Vectors"),0))</f>
        <v>-65.889110291119437</v>
      </c>
      <c r="P17" s="246"/>
    </row>
    <row r="18" spans="1:16" ht="12.75" customHeight="1">
      <c r="B18" s="247"/>
      <c r="C18" s="235"/>
      <c r="D18" s="235"/>
      <c r="E18" s="235"/>
      <c r="F18" s="235"/>
      <c r="G18" s="235"/>
      <c r="H18" s="235"/>
      <c r="I18" s="235"/>
      <c r="J18" s="235"/>
      <c r="K18" s="235"/>
      <c r="L18" s="235"/>
      <c r="M18" s="235"/>
      <c r="N18" s="235"/>
      <c r="O18" s="235"/>
      <c r="P18" s="236"/>
    </row>
    <row r="19" spans="1:16" s="2331" customFormat="1" ht="12.75" customHeight="1">
      <c r="B19" s="229"/>
      <c r="C19" s="229"/>
      <c r="D19" s="229" t="s">
        <v>4031</v>
      </c>
      <c r="E19" s="229"/>
      <c r="F19" s="2201">
        <f t="array" aca="1" ref="F19:O19" ca="1">PeakDemand</f>
        <v>37277.969026306768</v>
      </c>
      <c r="G19" s="2201">
        <f ca="1"/>
        <v>40431.402492751185</v>
      </c>
      <c r="H19" s="2201">
        <f ca="1"/>
        <v>44238.844479202642</v>
      </c>
      <c r="I19" s="2201">
        <f ca="1"/>
        <v>49897.883766937928</v>
      </c>
      <c r="J19" s="2201">
        <f ca="1"/>
        <v>57431.937740111949</v>
      </c>
      <c r="K19" s="2201">
        <f ca="1"/>
        <v>53728.558569101231</v>
      </c>
      <c r="L19" s="2201">
        <f ca="1"/>
        <v>56676.334660571483</v>
      </c>
      <c r="M19" s="2201">
        <f ca="1"/>
        <v>58839.1454036793</v>
      </c>
      <c r="N19" s="2201">
        <f ca="1"/>
        <v>62113.994367433646</v>
      </c>
      <c r="O19" s="2201">
        <f ca="1"/>
        <v>64705.392862941211</v>
      </c>
      <c r="P19" s="229"/>
    </row>
    <row r="21" spans="1:16" s="70" customFormat="1" ht="22.5" collapsed="1">
      <c r="A21" s="225"/>
      <c r="B21" s="287" t="s">
        <v>280</v>
      </c>
      <c r="C21" s="222"/>
      <c r="D21" s="222"/>
      <c r="E21" s="222"/>
      <c r="F21" s="222"/>
      <c r="G21" s="222"/>
      <c r="H21" s="222"/>
      <c r="I21" s="222"/>
      <c r="J21" s="222"/>
      <c r="K21" s="222"/>
      <c r="L21" s="222"/>
      <c r="M21" s="222"/>
      <c r="N21" s="222"/>
      <c r="O21" s="222"/>
      <c r="P21" s="223"/>
    </row>
    <row r="22" spans="1:16">
      <c r="B22" s="212"/>
      <c r="C22" s="143"/>
      <c r="D22" s="143"/>
      <c r="E22" s="143"/>
      <c r="F22" s="143"/>
      <c r="G22" s="143"/>
      <c r="H22" s="143"/>
      <c r="I22" s="143"/>
      <c r="J22" s="143"/>
      <c r="K22" s="143"/>
      <c r="L22" s="143"/>
      <c r="M22" s="143"/>
      <c r="N22" s="143"/>
      <c r="O22" s="143"/>
      <c r="P22" s="213"/>
    </row>
    <row r="23" spans="1:16">
      <c r="B23" s="212"/>
      <c r="C23" s="145" t="s">
        <v>336</v>
      </c>
      <c r="D23" s="143"/>
      <c r="E23" s="146"/>
      <c r="F23" s="143"/>
      <c r="G23" s="143"/>
      <c r="H23" s="143"/>
      <c r="I23" s="143"/>
      <c r="J23" s="143"/>
      <c r="K23" s="143"/>
      <c r="L23" s="143"/>
      <c r="M23" s="143"/>
      <c r="N23" s="143"/>
      <c r="O23" s="143"/>
      <c r="P23" s="213"/>
    </row>
    <row r="24" spans="1:16" ht="6" customHeight="1">
      <c r="B24" s="212"/>
      <c r="C24" s="143"/>
      <c r="D24" s="143"/>
      <c r="E24" s="143"/>
      <c r="F24" s="143"/>
      <c r="G24" s="143"/>
      <c r="H24" s="143"/>
      <c r="I24" s="143"/>
      <c r="J24" s="143"/>
      <c r="K24" s="143"/>
      <c r="L24" s="143"/>
      <c r="M24" s="143"/>
      <c r="N24" s="143"/>
      <c r="O24" s="143"/>
      <c r="P24" s="213"/>
    </row>
    <row r="25" spans="1:16" ht="15.75">
      <c r="B25" s="214"/>
      <c r="C25" s="86" t="s">
        <v>60</v>
      </c>
      <c r="D25" s="86" t="s">
        <v>150</v>
      </c>
      <c r="E25" s="86" t="s">
        <v>172</v>
      </c>
      <c r="F25" s="174">
        <v>2006</v>
      </c>
      <c r="G25" s="175">
        <v>2010</v>
      </c>
      <c r="H25" s="174">
        <v>2015</v>
      </c>
      <c r="I25" s="174">
        <v>2020</v>
      </c>
      <c r="J25" s="174">
        <v>2025</v>
      </c>
      <c r="K25" s="174">
        <v>2030</v>
      </c>
      <c r="L25" s="174">
        <v>2035</v>
      </c>
      <c r="M25" s="174">
        <v>2040</v>
      </c>
      <c r="N25" s="174">
        <v>2045</v>
      </c>
      <c r="O25" s="174">
        <v>2050</v>
      </c>
      <c r="P25" s="213"/>
    </row>
    <row r="26" spans="1:16" s="70" customFormat="1" ht="15.75">
      <c r="B26" s="216"/>
      <c r="C26" s="346"/>
      <c r="D26" s="124" t="s">
        <v>2821</v>
      </c>
      <c r="E26" s="124"/>
      <c r="F26" s="649">
        <v>0.12479999999999999</v>
      </c>
      <c r="G26" s="4518">
        <f>F26</f>
        <v>0.12479999999999999</v>
      </c>
      <c r="H26" s="4518">
        <f t="shared" ref="H26:O26" si="0">G26</f>
        <v>0.12479999999999999</v>
      </c>
      <c r="I26" s="4518">
        <f t="shared" si="0"/>
        <v>0.12479999999999999</v>
      </c>
      <c r="J26" s="4518">
        <f t="shared" si="0"/>
        <v>0.12479999999999999</v>
      </c>
      <c r="K26" s="4518">
        <f t="shared" si="0"/>
        <v>0.12479999999999999</v>
      </c>
      <c r="L26" s="4518">
        <f t="shared" si="0"/>
        <v>0.12479999999999999</v>
      </c>
      <c r="M26" s="4518">
        <f t="shared" si="0"/>
        <v>0.12479999999999999</v>
      </c>
      <c r="N26" s="4518">
        <f t="shared" si="0"/>
        <v>0.12479999999999999</v>
      </c>
      <c r="O26" s="4518">
        <f t="shared" si="0"/>
        <v>0.12479999999999999</v>
      </c>
      <c r="P26" s="217"/>
    </row>
    <row r="27" spans="1:16" s="70" customFormat="1" ht="15.75">
      <c r="B27" s="216"/>
      <c r="C27" s="4519"/>
      <c r="D27" s="373" t="s">
        <v>3673</v>
      </c>
      <c r="E27" s="373"/>
      <c r="F27" s="4520">
        <v>2.8000000000000001E-2</v>
      </c>
      <c r="G27" s="4520">
        <v>2.8000000000000001E-2</v>
      </c>
      <c r="H27" s="4520">
        <v>2.8000000000000001E-2</v>
      </c>
      <c r="I27" s="4520">
        <v>2.8000000000000001E-2</v>
      </c>
      <c r="J27" s="4520">
        <v>2.8000000000000001E-2</v>
      </c>
      <c r="K27" s="4520">
        <v>2.8000000000000001E-2</v>
      </c>
      <c r="L27" s="4520">
        <v>2.8000000000000001E-2</v>
      </c>
      <c r="M27" s="4520">
        <v>2.8000000000000001E-2</v>
      </c>
      <c r="N27" s="4520">
        <v>2.8000000000000001E-2</v>
      </c>
      <c r="O27" s="4520">
        <v>2.8000000000000001E-2</v>
      </c>
      <c r="P27" s="217"/>
    </row>
    <row r="28" spans="1:16" s="70" customFormat="1" ht="15.75">
      <c r="B28" s="216"/>
      <c r="C28" s="772"/>
      <c r="D28" s="773"/>
      <c r="E28" s="773"/>
      <c r="F28" s="170"/>
      <c r="G28" s="195"/>
      <c r="H28" s="170"/>
      <c r="I28" s="170"/>
      <c r="J28" s="170"/>
      <c r="K28" s="170"/>
      <c r="L28" s="170"/>
      <c r="M28" s="170"/>
      <c r="N28" s="170"/>
      <c r="O28" s="170"/>
      <c r="P28" s="217"/>
    </row>
    <row r="29" spans="1:16" s="70" customFormat="1" ht="15.75">
      <c r="B29" s="216"/>
      <c r="C29" s="86"/>
      <c r="D29" s="86" t="s">
        <v>150</v>
      </c>
      <c r="E29" s="86"/>
      <c r="F29" s="174">
        <v>2006</v>
      </c>
      <c r="G29" s="175">
        <v>2010</v>
      </c>
      <c r="H29" s="174">
        <v>2015</v>
      </c>
      <c r="I29" s="174">
        <v>2020</v>
      </c>
      <c r="J29" s="174">
        <v>2025</v>
      </c>
      <c r="K29" s="174">
        <v>2030</v>
      </c>
      <c r="L29" s="174">
        <v>2035</v>
      </c>
      <c r="M29" s="174">
        <v>2040</v>
      </c>
      <c r="N29" s="174">
        <v>2045</v>
      </c>
      <c r="O29" s="174">
        <v>2050</v>
      </c>
      <c r="P29" s="217"/>
    </row>
    <row r="30" spans="1:16" s="70" customFormat="1" ht="15.75">
      <c r="B30" s="216"/>
      <c r="C30" s="104"/>
      <c r="D30" s="105" t="s">
        <v>2677</v>
      </c>
      <c r="E30" s="105"/>
      <c r="F30" s="116">
        <v>3.7999999999999999E-2</v>
      </c>
      <c r="G30" s="120">
        <f>F30</f>
        <v>3.7999999999999999E-2</v>
      </c>
      <c r="H30" s="120">
        <f t="shared" ref="H30:O30" si="1">G30</f>
        <v>3.7999999999999999E-2</v>
      </c>
      <c r="I30" s="120">
        <f t="shared" si="1"/>
        <v>3.7999999999999999E-2</v>
      </c>
      <c r="J30" s="120">
        <f t="shared" si="1"/>
        <v>3.7999999999999999E-2</v>
      </c>
      <c r="K30" s="120">
        <f t="shared" si="1"/>
        <v>3.7999999999999999E-2</v>
      </c>
      <c r="L30" s="120">
        <f t="shared" si="1"/>
        <v>3.7999999999999999E-2</v>
      </c>
      <c r="M30" s="120">
        <f t="shared" si="1"/>
        <v>3.7999999999999999E-2</v>
      </c>
      <c r="N30" s="120">
        <f t="shared" si="1"/>
        <v>3.7999999999999999E-2</v>
      </c>
      <c r="O30" s="120">
        <f t="shared" si="1"/>
        <v>3.7999999999999999E-2</v>
      </c>
      <c r="P30" s="217"/>
    </row>
    <row r="31" spans="1:16" s="70" customFormat="1" ht="15.75">
      <c r="B31" s="216"/>
      <c r="C31" s="772"/>
      <c r="D31" s="773"/>
      <c r="E31" s="773"/>
      <c r="F31" s="170"/>
      <c r="G31" s="195"/>
      <c r="H31" s="195"/>
      <c r="I31" s="195"/>
      <c r="J31" s="195"/>
      <c r="K31" s="195"/>
      <c r="L31" s="195"/>
      <c r="M31" s="195"/>
      <c r="N31" s="195"/>
      <c r="O31" s="195"/>
      <c r="P31" s="217"/>
    </row>
    <row r="32" spans="1:16" s="70" customFormat="1" ht="15.75">
      <c r="B32" s="216"/>
      <c r="C32" s="772"/>
      <c r="D32" s="773"/>
      <c r="E32" s="773"/>
      <c r="F32" s="170"/>
      <c r="G32" s="195"/>
      <c r="H32" s="170"/>
      <c r="I32" s="170"/>
      <c r="J32" s="170"/>
      <c r="K32" s="170"/>
      <c r="L32" s="170"/>
      <c r="M32" s="170"/>
      <c r="N32" s="170"/>
      <c r="O32" s="170"/>
      <c r="P32" s="217"/>
    </row>
    <row r="33" spans="1:33">
      <c r="B33" s="218"/>
      <c r="C33" s="775" t="s">
        <v>2663</v>
      </c>
      <c r="D33" s="774"/>
      <c r="E33" s="774"/>
      <c r="F33" s="542">
        <v>0</v>
      </c>
      <c r="G33" s="542">
        <f>F33</f>
        <v>0</v>
      </c>
      <c r="H33" s="542">
        <f t="shared" ref="H33:O33" si="2">G33</f>
        <v>0</v>
      </c>
      <c r="I33" s="542">
        <f t="shared" si="2"/>
        <v>0</v>
      </c>
      <c r="J33" s="542">
        <f t="shared" si="2"/>
        <v>0</v>
      </c>
      <c r="K33" s="542">
        <f t="shared" si="2"/>
        <v>0</v>
      </c>
      <c r="L33" s="542">
        <f t="shared" si="2"/>
        <v>0</v>
      </c>
      <c r="M33" s="542">
        <f t="shared" si="2"/>
        <v>0</v>
      </c>
      <c r="N33" s="542">
        <f t="shared" si="2"/>
        <v>0</v>
      </c>
      <c r="O33" s="542">
        <f t="shared" si="2"/>
        <v>0</v>
      </c>
      <c r="P33" s="778"/>
    </row>
    <row r="34" spans="1:33" s="1082" customFormat="1">
      <c r="B34" s="355"/>
      <c r="C34" s="775" t="s">
        <v>2664</v>
      </c>
      <c r="D34" s="774"/>
      <c r="E34" s="774"/>
      <c r="F34" s="2180">
        <f>1-F33</f>
        <v>1</v>
      </c>
      <c r="G34" s="2180">
        <f t="shared" ref="G34:O34" si="3">1-G33</f>
        <v>1</v>
      </c>
      <c r="H34" s="2180">
        <f t="shared" si="3"/>
        <v>1</v>
      </c>
      <c r="I34" s="2180">
        <f t="shared" si="3"/>
        <v>1</v>
      </c>
      <c r="J34" s="2180">
        <f t="shared" si="3"/>
        <v>1</v>
      </c>
      <c r="K34" s="2180">
        <f t="shared" si="3"/>
        <v>1</v>
      </c>
      <c r="L34" s="2180">
        <f t="shared" si="3"/>
        <v>1</v>
      </c>
      <c r="M34" s="2180">
        <f t="shared" si="3"/>
        <v>1</v>
      </c>
      <c r="N34" s="2180">
        <f t="shared" si="3"/>
        <v>1</v>
      </c>
      <c r="O34" s="2180">
        <f t="shared" si="3"/>
        <v>1</v>
      </c>
      <c r="P34" s="774"/>
    </row>
    <row r="35" spans="1:33" s="1082" customFormat="1" ht="4.5" customHeight="1">
      <c r="B35" s="355"/>
      <c r="C35" s="774"/>
      <c r="D35" s="774"/>
      <c r="E35" s="774"/>
      <c r="F35" s="774"/>
      <c r="G35" s="774"/>
      <c r="H35" s="774"/>
      <c r="I35" s="774"/>
      <c r="J35" s="774"/>
      <c r="K35" s="774"/>
      <c r="L35" s="774"/>
      <c r="M35" s="774"/>
      <c r="N35" s="774"/>
      <c r="O35" s="774"/>
      <c r="P35" s="774"/>
    </row>
    <row r="36" spans="1:33" s="1082" customFormat="1">
      <c r="B36" s="355"/>
      <c r="C36" s="774"/>
      <c r="D36" s="774"/>
      <c r="E36" s="774"/>
      <c r="F36" s="774"/>
      <c r="G36" s="774"/>
      <c r="H36" s="774"/>
      <c r="I36" s="774"/>
      <c r="J36" s="774"/>
      <c r="K36" s="774"/>
      <c r="L36" s="774"/>
      <c r="M36" s="774"/>
      <c r="N36" s="774"/>
      <c r="O36" s="774"/>
      <c r="P36" s="774"/>
    </row>
    <row r="37" spans="1:33" s="1082" customFormat="1">
      <c r="B37" s="355"/>
      <c r="C37" s="775" t="s">
        <v>4037</v>
      </c>
      <c r="D37" s="774"/>
      <c r="E37" s="774"/>
      <c r="F37" s="774"/>
      <c r="G37" s="774"/>
      <c r="H37" s="774"/>
      <c r="I37" s="298" t="str">
        <f>Preferences.moneyunits&amp;"/ "&amp;Preferences.PowerUnits</f>
        <v>ZARm/ MW</v>
      </c>
      <c r="J37" s="774"/>
      <c r="K37" s="774"/>
      <c r="L37" s="774"/>
      <c r="M37" s="774"/>
      <c r="N37" s="774"/>
      <c r="O37" s="774"/>
      <c r="P37" s="774"/>
    </row>
    <row r="38" spans="1:33" s="68" customFormat="1">
      <c r="B38" s="1068"/>
      <c r="C38" s="124"/>
      <c r="D38" s="4950" t="s">
        <v>2319</v>
      </c>
      <c r="E38" s="4950" t="s">
        <v>1679</v>
      </c>
      <c r="F38" s="4950" t="s">
        <v>1310</v>
      </c>
      <c r="G38" s="4950" t="s">
        <v>1123</v>
      </c>
      <c r="H38" s="4950" t="s">
        <v>1342</v>
      </c>
      <c r="I38" s="4950" t="s">
        <v>4038</v>
      </c>
      <c r="J38" s="1068"/>
      <c r="K38" s="1068"/>
      <c r="L38" s="1068"/>
      <c r="M38" s="1068"/>
      <c r="N38" s="1068"/>
      <c r="O38" s="1068"/>
      <c r="P38" s="1068"/>
    </row>
    <row r="39" spans="1:33">
      <c r="B39" s="276"/>
      <c r="C39" s="299"/>
      <c r="D39" s="4951">
        <f>18004*ZAR/Unit.kW</f>
        <v>18.003999999999998</v>
      </c>
      <c r="E39" s="4951">
        <f>5603.1*ZAR/Unit.kW</f>
        <v>5.6030999999999995</v>
      </c>
      <c r="F39" s="4951">
        <f>9002*ZAR/Unit.kW</f>
        <v>9.0019999999999989</v>
      </c>
      <c r="G39" s="4951">
        <f>18004*ZAR/Unit.kW</f>
        <v>18.003999999999998</v>
      </c>
      <c r="H39" s="4951">
        <f>9002*ZAR/Unit.kW</f>
        <v>9.0019999999999989</v>
      </c>
      <c r="I39" s="4951">
        <f>4501.05*ZAR/Unit.kW</f>
        <v>4.5010500000000002</v>
      </c>
      <c r="J39" s="279"/>
      <c r="K39" s="279"/>
      <c r="L39" s="279"/>
      <c r="M39" s="279"/>
      <c r="N39" s="279"/>
      <c r="O39" s="279"/>
      <c r="P39" s="280"/>
    </row>
    <row r="40" spans="1:33" s="365" customFormat="1">
      <c r="B40" s="219"/>
      <c r="C40" s="220"/>
      <c r="D40" s="220"/>
      <c r="E40" s="220"/>
      <c r="F40" s="220"/>
      <c r="G40" s="220"/>
      <c r="H40" s="220"/>
      <c r="I40" s="220"/>
      <c r="J40" s="220"/>
      <c r="K40" s="220"/>
      <c r="L40" s="220"/>
      <c r="M40" s="220"/>
      <c r="N40" s="220"/>
      <c r="O40" s="220"/>
      <c r="P40" s="221"/>
    </row>
    <row r="41" spans="1:33" s="70" customFormat="1" ht="15.75" customHeight="1">
      <c r="A41" s="225"/>
      <c r="R41" s="1060"/>
      <c r="S41" s="34"/>
      <c r="T41" s="34"/>
      <c r="U41" s="34"/>
      <c r="V41" s="34"/>
      <c r="W41" s="34"/>
      <c r="X41" s="34"/>
      <c r="Y41" s="34"/>
      <c r="Z41" s="34"/>
      <c r="AA41" s="34"/>
      <c r="AB41" s="34"/>
      <c r="AC41" s="34"/>
      <c r="AD41" s="34"/>
      <c r="AE41" s="34"/>
      <c r="AF41" s="34"/>
      <c r="AG41" s="34"/>
    </row>
    <row r="42" spans="1:33" s="2331" customFormat="1" ht="15.75">
      <c r="B42" s="621" t="s">
        <v>4039</v>
      </c>
      <c r="C42" s="622"/>
      <c r="D42" s="622"/>
      <c r="E42" s="622"/>
      <c r="F42" s="622"/>
      <c r="G42" s="622"/>
      <c r="H42" s="622"/>
      <c r="I42" s="622"/>
      <c r="J42" s="622"/>
      <c r="K42" s="622"/>
      <c r="L42" s="622"/>
      <c r="M42" s="622"/>
      <c r="N42" s="622"/>
      <c r="O42" s="622"/>
      <c r="P42" s="4630"/>
    </row>
    <row r="43" spans="1:33" s="2331" customFormat="1">
      <c r="B43" s="4631"/>
      <c r="C43" s="4632"/>
      <c r="D43" s="4632"/>
      <c r="E43" s="4632"/>
      <c r="F43" s="4632"/>
      <c r="G43" s="4632"/>
      <c r="H43" s="4632"/>
      <c r="I43" s="4632"/>
      <c r="J43" s="4632"/>
      <c r="K43" s="4632"/>
      <c r="L43" s="4632"/>
      <c r="M43" s="4632"/>
      <c r="N43" s="4632"/>
      <c r="O43" s="4632"/>
      <c r="P43" s="2389"/>
    </row>
    <row r="44" spans="1:33" s="2331" customFormat="1">
      <c r="B44" s="4631"/>
      <c r="C44" s="4632"/>
      <c r="D44" s="4632"/>
      <c r="E44" s="4632"/>
      <c r="F44" s="4632"/>
      <c r="G44" s="4632"/>
      <c r="H44" s="4632"/>
      <c r="I44" s="4632"/>
      <c r="J44" s="4632"/>
      <c r="K44" s="4632"/>
      <c r="L44" s="4632"/>
      <c r="M44" s="4632"/>
      <c r="N44" s="4632"/>
      <c r="O44" s="4632"/>
      <c r="P44" s="2389"/>
    </row>
    <row r="45" spans="1:33" s="2331" customFormat="1">
      <c r="B45" s="4631"/>
      <c r="C45" s="4632"/>
      <c r="D45" s="4632"/>
      <c r="E45" s="4632"/>
      <c r="F45" s="4632"/>
      <c r="G45" s="4632"/>
      <c r="H45" s="4632"/>
      <c r="I45" s="4632"/>
      <c r="J45" s="4632"/>
      <c r="K45" s="4632"/>
      <c r="L45" s="4632"/>
      <c r="M45" s="4632"/>
      <c r="N45" s="4632"/>
      <c r="O45" s="4632"/>
      <c r="P45" s="2389"/>
    </row>
    <row r="46" spans="1:33" s="2331" customFormat="1">
      <c r="B46" s="4631"/>
      <c r="C46" s="4632"/>
      <c r="D46" s="4632"/>
      <c r="E46" s="4632"/>
      <c r="F46" s="4632"/>
      <c r="G46" s="4632"/>
      <c r="H46" s="4632"/>
      <c r="I46" s="4632"/>
      <c r="J46" s="4632"/>
      <c r="K46" s="4632"/>
      <c r="L46" s="4632"/>
      <c r="M46" s="4632"/>
      <c r="N46" s="4632"/>
      <c r="O46" s="4632"/>
      <c r="P46" s="2389"/>
    </row>
    <row r="47" spans="1:33" s="2331" customFormat="1">
      <c r="B47" s="4631"/>
      <c r="C47" s="775" t="str">
        <f>"Cost of grid distribution"</f>
        <v>Cost of grid distribution</v>
      </c>
      <c r="D47" s="94"/>
      <c r="E47" s="587" t="s">
        <v>4030</v>
      </c>
      <c r="F47" s="376">
        <v>0.15</v>
      </c>
      <c r="G47" s="576"/>
      <c r="H47" s="411"/>
      <c r="I47" s="411"/>
      <c r="J47" s="411"/>
      <c r="K47" s="411"/>
      <c r="L47" s="411"/>
      <c r="M47" s="411"/>
      <c r="N47" s="411"/>
      <c r="O47" s="411"/>
      <c r="P47" s="2389"/>
    </row>
    <row r="48" spans="1:33" s="2331" customFormat="1">
      <c r="B48" s="4631"/>
      <c r="C48" s="1036"/>
      <c r="D48" s="587"/>
      <c r="E48" s="2018"/>
      <c r="F48" s="775" t="s">
        <v>4040</v>
      </c>
      <c r="G48" s="576"/>
      <c r="H48" s="2034" t="str">
        <f>Preferences.moneyunits&amp;"/ "&amp;Preferences.PowerUnits</f>
        <v>ZARm/ MW</v>
      </c>
      <c r="I48" s="411"/>
      <c r="J48" s="411"/>
      <c r="K48" s="411"/>
      <c r="L48" s="411"/>
      <c r="M48" s="411"/>
      <c r="N48" s="411"/>
      <c r="O48" s="669" t="str">
        <f>Preferences.moneyunits&amp;"/ "&amp;Preferences.PowerUnits</f>
        <v>ZARm/ MW</v>
      </c>
      <c r="P48" s="2389"/>
    </row>
    <row r="49" spans="2:27" s="2331" customFormat="1">
      <c r="B49" s="4646"/>
      <c r="C49" s="370"/>
      <c r="D49" s="587" t="s">
        <v>4012</v>
      </c>
      <c r="E49" s="4712">
        <v>60</v>
      </c>
      <c r="F49" s="4997">
        <f ca="1">(($D$39*F16)+($E$39*F10)+($F$39*F13)+($G$39*F14)+($H$39*F15)+($I$39*F17))/SUM(F10,F13:F17)</f>
        <v>8.8659936753621622</v>
      </c>
      <c r="G49" s="4997">
        <f ca="1">(($D$39*G16)+($E$39*G10)+($F$39*G13)+($G$39*G14)+($H$39*G15)+($I$39*G17))/SUM(G10,G13:G17)</f>
        <v>9.0652164654634735</v>
      </c>
      <c r="H49" s="4997">
        <f t="shared" ref="H49:O49" ca="1" si="4">(($D$39*H16)+($E$39*H10)+($F$39*H13)+($G$39*H14)+($H$39*H15)+($I$39*H17))/SUM(H10,H13:H17)</f>
        <v>9.2295255449213105</v>
      </c>
      <c r="I49" s="4997">
        <f t="shared" ca="1" si="4"/>
        <v>9.2339395021748665</v>
      </c>
      <c r="J49" s="4997">
        <f t="shared" ca="1" si="4"/>
        <v>9.1562550447038209</v>
      </c>
      <c r="K49" s="4997">
        <f t="shared" ca="1" si="4"/>
        <v>9.1764020309545558</v>
      </c>
      <c r="L49" s="4997">
        <f t="shared" ca="1" si="4"/>
        <v>9.2563581249247875</v>
      </c>
      <c r="M49" s="4997">
        <f t="shared" ca="1" si="4"/>
        <v>9.3589361765013397</v>
      </c>
      <c r="N49" s="4997">
        <f t="shared" ca="1" si="4"/>
        <v>9.3496179378223587</v>
      </c>
      <c r="O49" s="4997">
        <f t="shared" ca="1" si="4"/>
        <v>9.3663074151264407</v>
      </c>
      <c r="P49" s="2389"/>
    </row>
    <row r="50" spans="2:27" s="2331" customFormat="1">
      <c r="B50" s="4647"/>
      <c r="C50" s="4633" t="s">
        <v>4026</v>
      </c>
      <c r="D50" s="4634" t="str">
        <f>Preferences.PowerUnits</f>
        <v>MW</v>
      </c>
      <c r="E50" s="4635"/>
      <c r="F50" s="4636">
        <v>2006</v>
      </c>
      <c r="G50" s="4637">
        <v>2010</v>
      </c>
      <c r="H50" s="4637">
        <v>2015</v>
      </c>
      <c r="I50" s="4637">
        <v>2020</v>
      </c>
      <c r="J50" s="4637">
        <v>2025</v>
      </c>
      <c r="K50" s="4637">
        <v>2030</v>
      </c>
      <c r="L50" s="4637">
        <v>2035</v>
      </c>
      <c r="M50" s="4637">
        <v>2040</v>
      </c>
      <c r="N50" s="4637">
        <v>2045</v>
      </c>
      <c r="O50" s="4637">
        <v>2050</v>
      </c>
      <c r="P50" s="2389"/>
    </row>
    <row r="51" spans="2:27" s="2331" customFormat="1">
      <c r="B51" s="4646"/>
      <c r="C51" s="4638" t="s">
        <v>1080</v>
      </c>
      <c r="D51" s="4639"/>
      <c r="E51" s="4703"/>
      <c r="F51" s="4641">
        <f ca="1">((F$49*(1+$F$47))/$E$49)</f>
        <v>0.16993154544444142</v>
      </c>
      <c r="G51" s="4641">
        <f ca="1">((G$49*(1+$F$47))/$E$49)</f>
        <v>0.17374998225471655</v>
      </c>
      <c r="H51" s="4641">
        <f ca="1">((H$49*(1+$F$47))/$E$49)</f>
        <v>0.17689923961099177</v>
      </c>
      <c r="I51" s="4641">
        <f t="shared" ref="I51:O51" ca="1" si="5">((I$49*(1+$F$47))/$E$49)</f>
        <v>0.17698384045835161</v>
      </c>
      <c r="J51" s="4641">
        <f t="shared" ca="1" si="5"/>
        <v>0.17549488835682323</v>
      </c>
      <c r="K51" s="4641">
        <f t="shared" ca="1" si="5"/>
        <v>0.17588103892662899</v>
      </c>
      <c r="L51" s="4641">
        <f t="shared" ca="1" si="5"/>
        <v>0.17741353072772506</v>
      </c>
      <c r="M51" s="4641">
        <f t="shared" ca="1" si="5"/>
        <v>0.17937961004960901</v>
      </c>
      <c r="N51" s="4641">
        <f t="shared" ca="1" si="5"/>
        <v>0.17920101047492853</v>
      </c>
      <c r="O51" s="4641">
        <f t="shared" ca="1" si="5"/>
        <v>0.17952089212325675</v>
      </c>
      <c r="P51" s="4641"/>
    </row>
    <row r="52" spans="2:27" s="2331" customFormat="1">
      <c r="B52" s="920"/>
      <c r="C52" s="370" t="s">
        <v>1081</v>
      </c>
      <c r="D52" s="94"/>
      <c r="E52" s="376"/>
      <c r="F52" s="1037">
        <f ca="1">F$49/$E$49</f>
        <v>0.14776656125603604</v>
      </c>
      <c r="G52" s="1037">
        <f t="shared" ref="G52:O52" ca="1" si="6">G$49/$E$49</f>
        <v>0.15108694109105789</v>
      </c>
      <c r="H52" s="1037">
        <f t="shared" ca="1" si="6"/>
        <v>0.15382542574868852</v>
      </c>
      <c r="I52" s="1037">
        <f t="shared" ca="1" si="6"/>
        <v>0.15389899170291443</v>
      </c>
      <c r="J52" s="1037">
        <f t="shared" ca="1" si="6"/>
        <v>0.15260425074506367</v>
      </c>
      <c r="K52" s="1037">
        <f t="shared" ca="1" si="6"/>
        <v>0.1529400338492426</v>
      </c>
      <c r="L52" s="1037">
        <f t="shared" ca="1" si="6"/>
        <v>0.15427263541541311</v>
      </c>
      <c r="M52" s="1037">
        <f t="shared" ca="1" si="6"/>
        <v>0.15598226960835565</v>
      </c>
      <c r="N52" s="1037">
        <f t="shared" ca="1" si="6"/>
        <v>0.15582696563037265</v>
      </c>
      <c r="O52" s="1037">
        <f t="shared" ca="1" si="6"/>
        <v>0.15610512358544068</v>
      </c>
      <c r="P52" s="2389"/>
    </row>
    <row r="53" spans="2:27" s="2331" customFormat="1">
      <c r="B53" s="920"/>
      <c r="C53" s="4642" t="s">
        <v>1082</v>
      </c>
      <c r="D53" s="4643"/>
      <c r="E53" s="4698"/>
      <c r="F53" s="4645">
        <f ca="1">((F$49*(1-$F$47))/$E$49)</f>
        <v>0.12560157706763062</v>
      </c>
      <c r="G53" s="4645">
        <f t="shared" ref="G53:O53" ca="1" si="7">((G$49*(1-$F$47))/$E$49)</f>
        <v>0.12842389992739919</v>
      </c>
      <c r="H53" s="4645">
        <f t="shared" ca="1" si="7"/>
        <v>0.13075161188638523</v>
      </c>
      <c r="I53" s="4645">
        <f t="shared" ca="1" si="7"/>
        <v>0.13081414294747729</v>
      </c>
      <c r="J53" s="4645">
        <f t="shared" ca="1" si="7"/>
        <v>0.12971361313330412</v>
      </c>
      <c r="K53" s="4645">
        <f t="shared" ca="1" si="7"/>
        <v>0.12999902877185621</v>
      </c>
      <c r="L53" s="4645">
        <f t="shared" ca="1" si="7"/>
        <v>0.13113174010310116</v>
      </c>
      <c r="M53" s="4645">
        <f t="shared" ca="1" si="7"/>
        <v>0.13258492916710229</v>
      </c>
      <c r="N53" s="4645">
        <f t="shared" ca="1" si="7"/>
        <v>0.13245292078581675</v>
      </c>
      <c r="O53" s="4645">
        <f t="shared" ca="1" si="7"/>
        <v>0.13268935504762458</v>
      </c>
      <c r="P53" s="4645"/>
    </row>
    <row r="54" spans="2:27" s="2331" customFormat="1">
      <c r="B54" s="4646"/>
      <c r="C54" s="370"/>
      <c r="D54" s="587"/>
      <c r="E54" s="576"/>
      <c r="F54" s="1037"/>
      <c r="G54" s="1037"/>
      <c r="H54" s="1037"/>
      <c r="I54" s="1037"/>
      <c r="J54" s="1037"/>
      <c r="K54" s="1037"/>
      <c r="L54" s="1037"/>
      <c r="M54" s="1037"/>
      <c r="N54" s="1037"/>
      <c r="O54" s="1037"/>
      <c r="P54" s="2389"/>
    </row>
    <row r="55" spans="2:27" s="2331" customFormat="1">
      <c r="B55" s="4646"/>
      <c r="C55" s="370"/>
      <c r="D55" s="587"/>
      <c r="E55" s="576"/>
      <c r="F55" s="1037"/>
      <c r="G55" s="1037"/>
      <c r="H55" s="1037"/>
      <c r="I55" s="1037"/>
      <c r="J55" s="1037"/>
      <c r="K55" s="1037"/>
      <c r="L55" s="1037"/>
      <c r="M55" s="1037"/>
      <c r="N55" s="1037"/>
      <c r="O55" s="1037"/>
      <c r="P55" s="2389"/>
    </row>
    <row r="56" spans="2:27" s="2331" customFormat="1">
      <c r="B56" s="4631"/>
      <c r="C56" s="775" t="str">
        <f>"Cost of grid transmission"</f>
        <v>Cost of grid transmission</v>
      </c>
      <c r="D56" s="94"/>
      <c r="E56" s="587"/>
      <c r="F56" s="576"/>
      <c r="G56" s="576"/>
      <c r="H56" s="411"/>
      <c r="I56" s="411"/>
      <c r="J56" s="411"/>
      <c r="K56" s="411"/>
      <c r="L56" s="411"/>
      <c r="M56" s="411"/>
      <c r="N56" s="411"/>
      <c r="O56" s="411"/>
      <c r="P56" s="2389"/>
    </row>
    <row r="57" spans="2:27" s="2331" customFormat="1">
      <c r="B57" s="4631"/>
      <c r="C57" s="1036"/>
      <c r="D57" s="587"/>
      <c r="E57" s="2018"/>
      <c r="F57" s="4704"/>
      <c r="G57" s="576"/>
      <c r="H57" s="411"/>
      <c r="I57" s="411"/>
      <c r="J57" s="411"/>
      <c r="K57" s="411"/>
      <c r="L57" s="411"/>
      <c r="M57" s="411"/>
      <c r="N57" s="411"/>
      <c r="O57" s="2318"/>
      <c r="P57" s="2389"/>
    </row>
    <row r="58" spans="2:27" s="2331" customFormat="1">
      <c r="B58" s="4646"/>
      <c r="C58" s="370"/>
      <c r="D58" s="587" t="s">
        <v>4012</v>
      </c>
      <c r="E58" s="4712">
        <v>60</v>
      </c>
      <c r="F58" s="1037"/>
      <c r="G58" s="1037"/>
      <c r="H58" s="1037"/>
      <c r="I58" s="1037"/>
      <c r="J58" s="1037"/>
      <c r="K58" s="1037"/>
      <c r="L58" s="1037"/>
      <c r="M58" s="1037"/>
      <c r="N58" s="1037"/>
      <c r="O58" s="669" t="str">
        <f>Preferences.moneyunits&amp;"/ "&amp;Preferences.PowerUnits</f>
        <v>ZARm/ MW</v>
      </c>
      <c r="P58" s="2389"/>
    </row>
    <row r="59" spans="2:27" s="2331" customFormat="1">
      <c r="B59" s="4647"/>
      <c r="C59" s="4633" t="s">
        <v>4029</v>
      </c>
      <c r="D59" s="4634" t="str">
        <f>Preferences.PowerUnits</f>
        <v>MW</v>
      </c>
      <c r="E59" s="4635"/>
      <c r="F59" s="4636">
        <v>2006</v>
      </c>
      <c r="G59" s="4637">
        <v>2010</v>
      </c>
      <c r="H59" s="4637">
        <v>2015</v>
      </c>
      <c r="I59" s="4637">
        <v>2020</v>
      </c>
      <c r="J59" s="4637">
        <v>2025</v>
      </c>
      <c r="K59" s="4637">
        <v>2030</v>
      </c>
      <c r="L59" s="4637">
        <v>2035</v>
      </c>
      <c r="M59" s="4637">
        <v>2040</v>
      </c>
      <c r="N59" s="4637">
        <v>2045</v>
      </c>
      <c r="O59" s="4637">
        <v>2050</v>
      </c>
      <c r="P59" s="2389"/>
    </row>
    <row r="60" spans="2:27" s="2331" customFormat="1">
      <c r="B60" s="4646"/>
      <c r="C60" s="4638" t="s">
        <v>1080</v>
      </c>
      <c r="D60" s="4639"/>
      <c r="E60" s="4703"/>
      <c r="F60" s="4641">
        <f t="shared" ref="F60:O60" si="8">(((3292.6293*(1+$F$47))*ZAR/Unit.kW)/$E$58)</f>
        <v>6.3108728249999996E-2</v>
      </c>
      <c r="G60" s="4641">
        <f t="shared" si="8"/>
        <v>6.3108728249999996E-2</v>
      </c>
      <c r="H60" s="4641">
        <f t="shared" si="8"/>
        <v>6.3108728249999996E-2</v>
      </c>
      <c r="I60" s="4641">
        <f t="shared" si="8"/>
        <v>6.3108728249999996E-2</v>
      </c>
      <c r="J60" s="4641">
        <f t="shared" si="8"/>
        <v>6.3108728249999996E-2</v>
      </c>
      <c r="K60" s="4641">
        <f t="shared" si="8"/>
        <v>6.3108728249999996E-2</v>
      </c>
      <c r="L60" s="4641">
        <f t="shared" si="8"/>
        <v>6.3108728249999996E-2</v>
      </c>
      <c r="M60" s="4641">
        <f t="shared" si="8"/>
        <v>6.3108728249999996E-2</v>
      </c>
      <c r="N60" s="4641">
        <f t="shared" si="8"/>
        <v>6.3108728249999996E-2</v>
      </c>
      <c r="O60" s="4641">
        <f t="shared" si="8"/>
        <v>6.3108728249999996E-2</v>
      </c>
      <c r="P60" s="2389"/>
    </row>
    <row r="61" spans="2:27" s="2331" customFormat="1">
      <c r="B61" s="920"/>
      <c r="C61" s="370" t="s">
        <v>1081</v>
      </c>
      <c r="D61" s="94"/>
      <c r="E61" s="376"/>
      <c r="F61" s="1037">
        <f t="shared" ref="F61:O61" si="9">(3292.6293*MZAR/Unit.GW)/$E$58</f>
        <v>5.4877155000000004E-2</v>
      </c>
      <c r="G61" s="1037">
        <f t="shared" si="9"/>
        <v>5.4877155000000004E-2</v>
      </c>
      <c r="H61" s="1037">
        <f t="shared" si="9"/>
        <v>5.4877155000000004E-2</v>
      </c>
      <c r="I61" s="1037">
        <f t="shared" si="9"/>
        <v>5.4877155000000004E-2</v>
      </c>
      <c r="J61" s="1037">
        <f t="shared" si="9"/>
        <v>5.4877155000000004E-2</v>
      </c>
      <c r="K61" s="1037">
        <f t="shared" si="9"/>
        <v>5.4877155000000004E-2</v>
      </c>
      <c r="L61" s="1037">
        <f t="shared" si="9"/>
        <v>5.4877155000000004E-2</v>
      </c>
      <c r="M61" s="1037">
        <f t="shared" si="9"/>
        <v>5.4877155000000004E-2</v>
      </c>
      <c r="N61" s="1037">
        <f t="shared" si="9"/>
        <v>5.4877155000000004E-2</v>
      </c>
      <c r="O61" s="1037">
        <f t="shared" si="9"/>
        <v>5.4877155000000004E-2</v>
      </c>
      <c r="P61" s="2389"/>
    </row>
    <row r="62" spans="2:27" s="2331" customFormat="1">
      <c r="B62" s="920"/>
      <c r="C62" s="4642" t="s">
        <v>1082</v>
      </c>
      <c r="D62" s="4643"/>
      <c r="E62" s="4698"/>
      <c r="F62" s="4645">
        <f t="shared" ref="F62:O62" si="10">(((3292.6293*(1-$F$47))*ZAR/Unit.kW)/$E$58)</f>
        <v>4.6645581749999991E-2</v>
      </c>
      <c r="G62" s="4645">
        <f t="shared" si="10"/>
        <v>4.6645581749999991E-2</v>
      </c>
      <c r="H62" s="4645">
        <f t="shared" si="10"/>
        <v>4.6645581749999991E-2</v>
      </c>
      <c r="I62" s="4645">
        <f t="shared" si="10"/>
        <v>4.6645581749999991E-2</v>
      </c>
      <c r="J62" s="4645">
        <f t="shared" si="10"/>
        <v>4.6645581749999991E-2</v>
      </c>
      <c r="K62" s="4645">
        <f t="shared" si="10"/>
        <v>4.6645581749999991E-2</v>
      </c>
      <c r="L62" s="4645">
        <f t="shared" si="10"/>
        <v>4.6645581749999991E-2</v>
      </c>
      <c r="M62" s="4645">
        <f t="shared" si="10"/>
        <v>4.6645581749999991E-2</v>
      </c>
      <c r="N62" s="4645">
        <f t="shared" si="10"/>
        <v>4.6645581749999991E-2</v>
      </c>
      <c r="O62" s="4645">
        <f t="shared" si="10"/>
        <v>4.6645581749999991E-2</v>
      </c>
      <c r="P62" s="4645"/>
    </row>
    <row r="63" spans="2:27" s="2331" customFormat="1">
      <c r="B63" s="4646"/>
      <c r="C63" s="370"/>
      <c r="D63" s="587"/>
      <c r="E63" s="576"/>
      <c r="F63" s="1037"/>
      <c r="G63" s="1037"/>
      <c r="H63" s="1037"/>
      <c r="I63" s="1037"/>
      <c r="J63" s="1037"/>
      <c r="K63" s="1037"/>
      <c r="L63" s="1037"/>
      <c r="M63" s="1037"/>
      <c r="N63" s="1037"/>
      <c r="O63" s="1037"/>
      <c r="P63" s="2389"/>
    </row>
    <row r="64" spans="2:27" s="755" customFormat="1">
      <c r="B64" s="365"/>
      <c r="X64" s="37"/>
      <c r="Y64" s="37"/>
      <c r="Z64" s="365"/>
      <c r="AA64" s="365"/>
    </row>
    <row r="65" spans="1:27" s="755" customFormat="1">
      <c r="A65" s="38"/>
      <c r="B65" s="38"/>
      <c r="C65" s="38"/>
      <c r="D65" s="38"/>
      <c r="E65" s="38"/>
      <c r="F65" s="38"/>
      <c r="G65" s="38"/>
      <c r="H65" s="38"/>
      <c r="I65" s="38"/>
      <c r="J65" s="38"/>
      <c r="K65" s="38"/>
      <c r="L65" s="38"/>
      <c r="M65" s="38"/>
      <c r="N65" s="38"/>
      <c r="O65" s="38"/>
      <c r="P65" s="38"/>
      <c r="Q65" s="38"/>
      <c r="X65" s="37"/>
      <c r="Y65" s="37"/>
      <c r="Z65" s="365"/>
      <c r="AA65" s="365"/>
    </row>
    <row r="66" spans="1:27" s="755" customFormat="1" ht="16.5" thickBot="1">
      <c r="A66" s="38"/>
      <c r="B66" s="113" t="s">
        <v>257</v>
      </c>
      <c r="C66" s="38"/>
      <c r="D66" s="38"/>
      <c r="E66" s="38"/>
      <c r="F66" s="38"/>
      <c r="G66" s="38"/>
      <c r="H66" s="38"/>
      <c r="I66" s="38"/>
      <c r="J66" s="38"/>
      <c r="K66" s="38"/>
      <c r="L66" s="38"/>
      <c r="M66" s="38"/>
      <c r="N66" s="38"/>
      <c r="O66" s="38"/>
      <c r="P66" s="38"/>
      <c r="Q66" s="38"/>
      <c r="X66" s="37"/>
      <c r="Y66" s="37"/>
      <c r="Z66" s="365"/>
      <c r="AA66" s="365"/>
    </row>
    <row r="67" spans="1:27" s="2331" customFormat="1" ht="16.5" thickBot="1">
      <c r="B67" s="113"/>
      <c r="F67" s="2752">
        <v>2006</v>
      </c>
      <c r="G67" s="2752">
        <v>2010</v>
      </c>
      <c r="H67" s="2752">
        <v>2015</v>
      </c>
      <c r="I67" s="2752">
        <v>2020</v>
      </c>
      <c r="J67" s="2752">
        <v>2025</v>
      </c>
      <c r="K67" s="2752">
        <v>2030</v>
      </c>
      <c r="L67" s="2752">
        <v>2035</v>
      </c>
      <c r="M67" s="2752">
        <v>2040</v>
      </c>
      <c r="N67" s="2752">
        <v>2045</v>
      </c>
      <c r="O67" s="2752">
        <v>2050</v>
      </c>
      <c r="X67" s="2246"/>
      <c r="Y67" s="2246"/>
      <c r="Z67" s="365"/>
      <c r="AA67" s="365"/>
    </row>
    <row r="68" spans="1:27" s="755" customFormat="1">
      <c r="A68" s="38"/>
      <c r="B68" s="2316"/>
      <c r="C68" s="38"/>
      <c r="D68" s="38"/>
      <c r="E68" s="38"/>
      <c r="F68" s="1915"/>
      <c r="G68" s="2331"/>
      <c r="H68" s="2331"/>
      <c r="I68" s="2331"/>
      <c r="J68" s="2331"/>
      <c r="K68" s="2331"/>
      <c r="L68" s="2331"/>
      <c r="M68" s="2331"/>
      <c r="N68" s="2331"/>
      <c r="O68" s="2331"/>
      <c r="P68" s="38"/>
      <c r="Q68" s="38"/>
      <c r="X68" s="365"/>
      <c r="Y68" s="365"/>
      <c r="Z68" s="365"/>
      <c r="AA68" s="365"/>
    </row>
    <row r="69" spans="1:27" s="2331" customFormat="1">
      <c r="B69" s="2316" t="s">
        <v>2661</v>
      </c>
      <c r="F69" s="569">
        <f t="shared" ref="F69:O69" ca="1" si="11">-(F9-F10)</f>
        <v>335.97465335898539</v>
      </c>
      <c r="G69" s="569">
        <f t="shared" ca="1" si="11"/>
        <v>363.57469983950114</v>
      </c>
      <c r="H69" s="569">
        <f t="shared" ca="1" si="11"/>
        <v>409.50018597134658</v>
      </c>
      <c r="I69" s="569">
        <f t="shared" ca="1" si="11"/>
        <v>469.18938133890259</v>
      </c>
      <c r="J69" s="569">
        <f t="shared" ca="1" si="11"/>
        <v>540.57266152005332</v>
      </c>
      <c r="K69" s="569">
        <f t="shared" ca="1" si="11"/>
        <v>589.66984258606203</v>
      </c>
      <c r="L69" s="569">
        <f t="shared" ca="1" si="11"/>
        <v>634.61114534169224</v>
      </c>
      <c r="M69" s="569">
        <f t="shared" ca="1" si="11"/>
        <v>673.46043549296849</v>
      </c>
      <c r="N69" s="569">
        <f t="shared" ca="1" si="11"/>
        <v>724.9466595151348</v>
      </c>
      <c r="O69" s="569">
        <f t="shared" ca="1" si="11"/>
        <v>772.73306864714812</v>
      </c>
      <c r="X69" s="365"/>
      <c r="Y69" s="365"/>
      <c r="Z69" s="365"/>
      <c r="AA69" s="365"/>
    </row>
    <row r="70" spans="1:27" s="2331" customFormat="1">
      <c r="B70" s="2316"/>
      <c r="X70" s="365"/>
      <c r="Y70" s="365"/>
      <c r="Z70" s="365"/>
      <c r="AA70" s="365"/>
    </row>
    <row r="71" spans="1:27" s="2331" customFormat="1">
      <c r="B71" s="2316" t="s">
        <v>2673</v>
      </c>
      <c r="F71" s="1626">
        <f t="shared" ref="F71:O71" si="12">F26</f>
        <v>0.12479999999999999</v>
      </c>
      <c r="G71" s="1626">
        <f t="shared" si="12"/>
        <v>0.12479999999999999</v>
      </c>
      <c r="H71" s="1626">
        <f t="shared" si="12"/>
        <v>0.12479999999999999</v>
      </c>
      <c r="I71" s="1626">
        <f t="shared" si="12"/>
        <v>0.12479999999999999</v>
      </c>
      <c r="J71" s="1626">
        <f t="shared" si="12"/>
        <v>0.12479999999999999</v>
      </c>
      <c r="K71" s="1626">
        <f t="shared" si="12"/>
        <v>0.12479999999999999</v>
      </c>
      <c r="L71" s="1626">
        <f t="shared" si="12"/>
        <v>0.12479999999999999</v>
      </c>
      <c r="M71" s="1626">
        <f t="shared" si="12"/>
        <v>0.12479999999999999</v>
      </c>
      <c r="N71" s="1626">
        <f t="shared" si="12"/>
        <v>0.12479999999999999</v>
      </c>
      <c r="O71" s="1626">
        <f t="shared" si="12"/>
        <v>0.12479999999999999</v>
      </c>
      <c r="X71" s="365"/>
      <c r="Y71" s="365"/>
      <c r="Z71" s="365"/>
      <c r="AA71" s="365"/>
    </row>
    <row r="72" spans="1:27" s="2331" customFormat="1">
      <c r="B72" s="2316"/>
      <c r="X72" s="365"/>
      <c r="Y72" s="365"/>
      <c r="Z72" s="365"/>
      <c r="AA72" s="365"/>
    </row>
    <row r="73" spans="1:27" s="2331" customFormat="1">
      <c r="B73" s="159" t="s">
        <v>2672</v>
      </c>
      <c r="F73" s="637">
        <f ca="1">F69/(1-F71)</f>
        <v>383.88328765880414</v>
      </c>
      <c r="G73" s="637">
        <f t="shared" ref="G73:O73" ca="1" si="13">G69/(1-G71)</f>
        <v>415.41898976177004</v>
      </c>
      <c r="H73" s="637">
        <f t="shared" ca="1" si="13"/>
        <v>467.89326550656602</v>
      </c>
      <c r="I73" s="637">
        <f t="shared" ca="1" si="13"/>
        <v>536.09390006730189</v>
      </c>
      <c r="J73" s="637">
        <f t="shared" ca="1" si="13"/>
        <v>617.65614890316874</v>
      </c>
      <c r="K73" s="637">
        <f t="shared" ca="1" si="13"/>
        <v>673.75439052337981</v>
      </c>
      <c r="L73" s="637">
        <f t="shared" ca="1" si="13"/>
        <v>725.10414230083666</v>
      </c>
      <c r="M73" s="637">
        <f t="shared" ca="1" si="13"/>
        <v>769.4931849782547</v>
      </c>
      <c r="N73" s="637">
        <f t="shared" ca="1" si="13"/>
        <v>828.32113747158917</v>
      </c>
      <c r="O73" s="637">
        <f t="shared" ca="1" si="13"/>
        <v>882.92169635186031</v>
      </c>
      <c r="X73" s="365"/>
      <c r="Y73" s="365"/>
      <c r="Z73" s="365"/>
      <c r="AA73" s="365"/>
    </row>
    <row r="74" spans="1:27" s="2331" customFormat="1">
      <c r="B74" s="2316"/>
      <c r="X74" s="365"/>
      <c r="Y74" s="365"/>
      <c r="Z74" s="365"/>
      <c r="AA74" s="365"/>
    </row>
    <row r="75" spans="1:27" s="2331" customFormat="1">
      <c r="B75" s="2316" t="s">
        <v>2674</v>
      </c>
      <c r="F75" s="1626">
        <f t="shared" ref="F75:O75" si="14">F30</f>
        <v>3.7999999999999999E-2</v>
      </c>
      <c r="G75" s="1626">
        <f t="shared" si="14"/>
        <v>3.7999999999999999E-2</v>
      </c>
      <c r="H75" s="1626">
        <f t="shared" si="14"/>
        <v>3.7999999999999999E-2</v>
      </c>
      <c r="I75" s="1626">
        <f t="shared" si="14"/>
        <v>3.7999999999999999E-2</v>
      </c>
      <c r="J75" s="1626">
        <f t="shared" si="14"/>
        <v>3.7999999999999999E-2</v>
      </c>
      <c r="K75" s="1626">
        <f t="shared" si="14"/>
        <v>3.7999999999999999E-2</v>
      </c>
      <c r="L75" s="1626">
        <f t="shared" si="14"/>
        <v>3.7999999999999999E-2</v>
      </c>
      <c r="M75" s="1626">
        <f t="shared" si="14"/>
        <v>3.7999999999999999E-2</v>
      </c>
      <c r="N75" s="1626">
        <f t="shared" si="14"/>
        <v>3.7999999999999999E-2</v>
      </c>
      <c r="O75" s="1626">
        <f t="shared" si="14"/>
        <v>3.7999999999999999E-2</v>
      </c>
      <c r="X75" s="365"/>
      <c r="Y75" s="365"/>
      <c r="Z75" s="365"/>
      <c r="AA75" s="365"/>
    </row>
    <row r="76" spans="1:27" s="2331" customFormat="1">
      <c r="B76" s="2316"/>
      <c r="X76" s="365"/>
      <c r="Y76" s="365"/>
      <c r="Z76" s="365"/>
      <c r="AA76" s="365"/>
    </row>
    <row r="77" spans="1:27" s="2331" customFormat="1">
      <c r="B77" s="159" t="s">
        <v>2675</v>
      </c>
      <c r="F77" s="637">
        <f ca="1">F73/(1-F75)</f>
        <v>399.0470765684035</v>
      </c>
      <c r="G77" s="637">
        <f t="shared" ref="G77:O77" ca="1" si="15">G73/(1-G75)</f>
        <v>431.82847168583163</v>
      </c>
      <c r="H77" s="637">
        <f t="shared" ca="1" si="15"/>
        <v>486.37553586961127</v>
      </c>
      <c r="I77" s="637">
        <f t="shared" ca="1" si="15"/>
        <v>557.27016639012675</v>
      </c>
      <c r="J77" s="637">
        <f t="shared" ca="1" si="15"/>
        <v>642.05420883905276</v>
      </c>
      <c r="K77" s="637">
        <f t="shared" ca="1" si="15"/>
        <v>700.36838931744262</v>
      </c>
      <c r="L77" s="637">
        <f t="shared" ca="1" si="15"/>
        <v>753.74650966822935</v>
      </c>
      <c r="M77" s="637">
        <f t="shared" ca="1" si="15"/>
        <v>799.88896567386143</v>
      </c>
      <c r="N77" s="637">
        <f t="shared" ca="1" si="15"/>
        <v>861.04068344240045</v>
      </c>
      <c r="O77" s="637">
        <f t="shared" ca="1" si="15"/>
        <v>917.79802115578002</v>
      </c>
      <c r="X77" s="365"/>
      <c r="Y77" s="365"/>
      <c r="Z77" s="365"/>
      <c r="AA77" s="365"/>
    </row>
    <row r="78" spans="1:27" s="2331" customFormat="1">
      <c r="B78" s="2316"/>
      <c r="X78" s="365"/>
      <c r="Y78" s="365"/>
      <c r="Z78" s="365"/>
      <c r="AA78" s="365"/>
    </row>
    <row r="79" spans="1:27" s="2331" customFormat="1">
      <c r="B79" s="2746" t="s">
        <v>2662</v>
      </c>
      <c r="C79" s="2746"/>
      <c r="D79" s="2746"/>
      <c r="E79" s="2746"/>
      <c r="F79" s="2747">
        <f ca="1">F77-F69</f>
        <v>63.072423209418105</v>
      </c>
      <c r="G79" s="2747">
        <f t="shared" ref="G79:O79" ca="1" si="16">G77-G69</f>
        <v>68.253771846330494</v>
      </c>
      <c r="H79" s="2747">
        <f t="shared" ca="1" si="16"/>
        <v>76.875349898264687</v>
      </c>
      <c r="I79" s="2747">
        <f t="shared" ca="1" si="16"/>
        <v>88.080785051224154</v>
      </c>
      <c r="J79" s="2747">
        <f t="shared" ca="1" si="16"/>
        <v>101.48154731899945</v>
      </c>
      <c r="K79" s="2747">
        <f t="shared" ca="1" si="16"/>
        <v>110.69854673138059</v>
      </c>
      <c r="L79" s="2747">
        <f t="shared" ca="1" si="16"/>
        <v>119.13536432653711</v>
      </c>
      <c r="M79" s="2747">
        <f t="shared" ca="1" si="16"/>
        <v>126.42853018089295</v>
      </c>
      <c r="N79" s="2747">
        <f t="shared" ca="1" si="16"/>
        <v>136.09402392726565</v>
      </c>
      <c r="O79" s="2747">
        <f t="shared" ca="1" si="16"/>
        <v>145.0649525086319</v>
      </c>
      <c r="X79" s="365"/>
      <c r="Y79" s="365"/>
      <c r="Z79" s="365"/>
      <c r="AA79" s="365"/>
    </row>
    <row r="80" spans="1:27" s="2331" customFormat="1">
      <c r="B80" s="2334"/>
      <c r="X80" s="365"/>
      <c r="Y80" s="365"/>
      <c r="Z80" s="365"/>
      <c r="AA80" s="365"/>
    </row>
    <row r="81" spans="1:27" s="2331" customFormat="1">
      <c r="B81" s="2334"/>
      <c r="X81" s="365"/>
      <c r="Y81" s="365"/>
      <c r="Z81" s="365"/>
      <c r="AA81" s="365"/>
    </row>
    <row r="82" spans="1:27" s="755" customFormat="1">
      <c r="A82" s="38"/>
      <c r="B82" s="38" t="s">
        <v>2665</v>
      </c>
      <c r="C82" s="38"/>
      <c r="D82" s="38"/>
      <c r="E82" s="4949"/>
      <c r="F82" s="569">
        <f t="shared" ref="F82:O82" ca="1" si="17">-F10</f>
        <v>421.66936283708742</v>
      </c>
      <c r="G82" s="569">
        <f t="shared" ca="1" si="17"/>
        <v>415.62612560000889</v>
      </c>
      <c r="H82" s="569">
        <f t="shared" ca="1" si="17"/>
        <v>432.2135776109476</v>
      </c>
      <c r="I82" s="569">
        <f t="shared" ca="1" si="17"/>
        <v>483.90583489409113</v>
      </c>
      <c r="J82" s="569">
        <f t="shared" ca="1" si="17"/>
        <v>515.37877799023181</v>
      </c>
      <c r="K82" s="569">
        <f t="shared" ca="1" si="17"/>
        <v>540.22414493134829</v>
      </c>
      <c r="L82" s="569">
        <f t="shared" ca="1" si="17"/>
        <v>557.82839235884171</v>
      </c>
      <c r="M82" s="569">
        <f t="shared" ca="1" si="17"/>
        <v>564.18338412408809</v>
      </c>
      <c r="N82" s="569">
        <f t="shared" ca="1" si="17"/>
        <v>579.11826241057679</v>
      </c>
      <c r="O82" s="569">
        <f t="shared" ca="1" si="17"/>
        <v>579.7202133066852</v>
      </c>
      <c r="P82" s="38"/>
      <c r="Q82" s="38"/>
    </row>
    <row r="83" spans="1:27" s="755" customFormat="1">
      <c r="A83" s="38"/>
      <c r="B83" s="38"/>
      <c r="C83" s="69"/>
      <c r="D83" s="38"/>
      <c r="E83" s="4949"/>
      <c r="F83" s="97"/>
      <c r="G83" s="97"/>
      <c r="H83" s="97"/>
      <c r="I83" s="97"/>
      <c r="J83" s="97"/>
      <c r="K83" s="97"/>
      <c r="L83" s="97"/>
      <c r="M83" s="97"/>
      <c r="N83" s="97"/>
      <c r="O83" s="97"/>
      <c r="P83" s="38"/>
      <c r="Q83" s="38"/>
    </row>
    <row r="84" spans="1:27" s="755" customFormat="1">
      <c r="A84" s="38"/>
      <c r="B84" s="38" t="s">
        <v>2666</v>
      </c>
      <c r="C84" s="38"/>
      <c r="D84" s="38"/>
      <c r="E84" s="4949"/>
      <c r="F84" s="2743">
        <f t="shared" ref="F84:O84" ca="1" si="18">F82*F33</f>
        <v>0</v>
      </c>
      <c r="G84" s="2743">
        <f t="shared" ca="1" si="18"/>
        <v>0</v>
      </c>
      <c r="H84" s="2743">
        <f t="shared" ca="1" si="18"/>
        <v>0</v>
      </c>
      <c r="I84" s="2743">
        <f t="shared" ca="1" si="18"/>
        <v>0</v>
      </c>
      <c r="J84" s="2743">
        <f t="shared" ca="1" si="18"/>
        <v>0</v>
      </c>
      <c r="K84" s="2743">
        <f t="shared" ca="1" si="18"/>
        <v>0</v>
      </c>
      <c r="L84" s="2743">
        <f t="shared" ca="1" si="18"/>
        <v>0</v>
      </c>
      <c r="M84" s="2743">
        <f t="shared" ca="1" si="18"/>
        <v>0</v>
      </c>
      <c r="N84" s="2743">
        <f t="shared" ca="1" si="18"/>
        <v>0</v>
      </c>
      <c r="O84" s="2743">
        <f t="shared" ca="1" si="18"/>
        <v>0</v>
      </c>
      <c r="P84" s="38"/>
      <c r="Q84" s="38"/>
    </row>
    <row r="85" spans="1:27" s="755" customFormat="1">
      <c r="A85" s="38"/>
      <c r="B85" s="38"/>
      <c r="C85" s="111"/>
      <c r="D85" s="38"/>
      <c r="E85" s="38"/>
      <c r="F85" s="2744"/>
      <c r="G85" s="2744"/>
      <c r="H85" s="2744"/>
      <c r="I85" s="2744"/>
      <c r="J85" s="2744"/>
      <c r="K85" s="2744"/>
      <c r="L85" s="2744"/>
      <c r="M85" s="2744"/>
      <c r="N85" s="2744"/>
      <c r="O85" s="2744"/>
      <c r="P85" s="38"/>
      <c r="Q85" s="38"/>
    </row>
    <row r="86" spans="1:27" s="755" customFormat="1">
      <c r="A86" s="38"/>
      <c r="B86" s="38" t="s">
        <v>2676</v>
      </c>
      <c r="C86" s="2316"/>
      <c r="D86" s="38"/>
      <c r="E86" s="38"/>
      <c r="F86" s="2745">
        <f t="shared" ref="F86:O86" ca="1" si="19">F84/(1-F75)</f>
        <v>0</v>
      </c>
      <c r="G86" s="2745">
        <f t="shared" ca="1" si="19"/>
        <v>0</v>
      </c>
      <c r="H86" s="2745">
        <f t="shared" ca="1" si="19"/>
        <v>0</v>
      </c>
      <c r="I86" s="2745">
        <f t="shared" ca="1" si="19"/>
        <v>0</v>
      </c>
      <c r="J86" s="2745">
        <f t="shared" ca="1" si="19"/>
        <v>0</v>
      </c>
      <c r="K86" s="2745">
        <f t="shared" ca="1" si="19"/>
        <v>0</v>
      </c>
      <c r="L86" s="2745">
        <f t="shared" ca="1" si="19"/>
        <v>0</v>
      </c>
      <c r="M86" s="2745">
        <f t="shared" ca="1" si="19"/>
        <v>0</v>
      </c>
      <c r="N86" s="2745">
        <f t="shared" ca="1" si="19"/>
        <v>0</v>
      </c>
      <c r="O86" s="2745">
        <f t="shared" ca="1" si="19"/>
        <v>0</v>
      </c>
      <c r="P86" s="2742"/>
      <c r="Q86" s="38"/>
    </row>
    <row r="87" spans="1:27" s="755" customFormat="1">
      <c r="A87" s="38"/>
      <c r="B87" s="38"/>
      <c r="C87" s="111"/>
      <c r="D87" s="38"/>
      <c r="E87" s="38"/>
      <c r="F87" s="115"/>
      <c r="G87" s="115"/>
      <c r="H87" s="115"/>
      <c r="I87" s="115"/>
      <c r="J87" s="115"/>
      <c r="K87" s="115"/>
      <c r="L87" s="115"/>
      <c r="M87" s="115"/>
      <c r="N87" s="115"/>
      <c r="O87" s="115"/>
      <c r="P87" s="38"/>
      <c r="Q87" s="38"/>
    </row>
    <row r="88" spans="1:27" s="755" customFormat="1">
      <c r="A88" s="38"/>
      <c r="B88" s="2746" t="s">
        <v>2667</v>
      </c>
      <c r="C88" s="2746"/>
      <c r="D88" s="2746"/>
      <c r="E88" s="2746"/>
      <c r="F88" s="2748">
        <f t="shared" ref="F88:O88" ca="1" si="20">F86-F84</f>
        <v>0</v>
      </c>
      <c r="G88" s="2748">
        <f t="shared" ca="1" si="20"/>
        <v>0</v>
      </c>
      <c r="H88" s="2748">
        <f t="shared" ca="1" si="20"/>
        <v>0</v>
      </c>
      <c r="I88" s="2748">
        <f t="shared" ca="1" si="20"/>
        <v>0</v>
      </c>
      <c r="J88" s="2748">
        <f t="shared" ca="1" si="20"/>
        <v>0</v>
      </c>
      <c r="K88" s="2748">
        <f t="shared" ca="1" si="20"/>
        <v>0</v>
      </c>
      <c r="L88" s="2748">
        <f t="shared" ca="1" si="20"/>
        <v>0</v>
      </c>
      <c r="M88" s="2748">
        <f t="shared" ca="1" si="20"/>
        <v>0</v>
      </c>
      <c r="N88" s="2748">
        <f t="shared" ca="1" si="20"/>
        <v>0</v>
      </c>
      <c r="O88" s="2748">
        <f t="shared" ca="1" si="20"/>
        <v>0</v>
      </c>
      <c r="P88" s="38"/>
      <c r="Q88" s="38"/>
    </row>
    <row r="89" spans="1:27" s="2331" customFormat="1">
      <c r="F89" s="115"/>
      <c r="G89" s="115"/>
      <c r="H89" s="115"/>
      <c r="I89" s="115"/>
      <c r="J89" s="115"/>
      <c r="K89" s="115"/>
      <c r="L89" s="115"/>
      <c r="M89" s="115"/>
      <c r="N89" s="115"/>
      <c r="O89" s="115"/>
    </row>
    <row r="90" spans="1:27" s="2331" customFormat="1">
      <c r="B90" s="2331" t="s">
        <v>2668</v>
      </c>
      <c r="F90" s="115">
        <f t="shared" ref="F90:O90" ca="1" si="21">F82*F34</f>
        <v>421.66936283708742</v>
      </c>
      <c r="G90" s="115">
        <f t="shared" ca="1" si="21"/>
        <v>415.62612560000889</v>
      </c>
      <c r="H90" s="115">
        <f t="shared" ca="1" si="21"/>
        <v>432.2135776109476</v>
      </c>
      <c r="I90" s="115">
        <f t="shared" ca="1" si="21"/>
        <v>483.90583489409113</v>
      </c>
      <c r="J90" s="115">
        <f t="shared" ca="1" si="21"/>
        <v>515.37877799023181</v>
      </c>
      <c r="K90" s="115">
        <f t="shared" ca="1" si="21"/>
        <v>540.22414493134829</v>
      </c>
      <c r="L90" s="115">
        <f t="shared" ca="1" si="21"/>
        <v>557.82839235884171</v>
      </c>
      <c r="M90" s="115">
        <f t="shared" ca="1" si="21"/>
        <v>564.18338412408809</v>
      </c>
      <c r="N90" s="115">
        <f t="shared" ca="1" si="21"/>
        <v>579.11826241057679</v>
      </c>
      <c r="O90" s="115">
        <f t="shared" ca="1" si="21"/>
        <v>579.7202133066852</v>
      </c>
    </row>
    <row r="91" spans="1:27" s="2331" customFormat="1">
      <c r="F91" s="115"/>
      <c r="G91" s="115"/>
      <c r="H91" s="115"/>
      <c r="I91" s="115"/>
      <c r="J91" s="115"/>
      <c r="K91" s="115"/>
      <c r="L91" s="115"/>
      <c r="M91" s="115"/>
      <c r="N91" s="115"/>
      <c r="O91" s="115"/>
    </row>
    <row r="92" spans="1:27" s="2331" customFormat="1">
      <c r="B92" s="2331" t="s">
        <v>2678</v>
      </c>
      <c r="F92" s="2753">
        <f t="shared" ref="F92:P92" si="22">F27</f>
        <v>2.8000000000000001E-2</v>
      </c>
      <c r="G92" s="2753">
        <f t="shared" si="22"/>
        <v>2.8000000000000001E-2</v>
      </c>
      <c r="H92" s="2753">
        <f t="shared" si="22"/>
        <v>2.8000000000000001E-2</v>
      </c>
      <c r="I92" s="2753">
        <f t="shared" si="22"/>
        <v>2.8000000000000001E-2</v>
      </c>
      <c r="J92" s="2753">
        <f t="shared" si="22"/>
        <v>2.8000000000000001E-2</v>
      </c>
      <c r="K92" s="2753">
        <f t="shared" si="22"/>
        <v>2.8000000000000001E-2</v>
      </c>
      <c r="L92" s="2753">
        <f t="shared" si="22"/>
        <v>2.8000000000000001E-2</v>
      </c>
      <c r="M92" s="2753">
        <f t="shared" si="22"/>
        <v>2.8000000000000001E-2</v>
      </c>
      <c r="N92" s="2753">
        <f t="shared" si="22"/>
        <v>2.8000000000000001E-2</v>
      </c>
      <c r="O92" s="2753">
        <f t="shared" si="22"/>
        <v>2.8000000000000001E-2</v>
      </c>
      <c r="P92" s="115">
        <f t="shared" si="22"/>
        <v>0</v>
      </c>
    </row>
    <row r="93" spans="1:27" s="2331" customFormat="1">
      <c r="F93" s="115"/>
      <c r="G93" s="115"/>
      <c r="H93" s="115"/>
      <c r="I93" s="115"/>
      <c r="J93" s="115"/>
      <c r="K93" s="115"/>
      <c r="L93" s="115"/>
      <c r="M93" s="115"/>
      <c r="N93" s="115"/>
      <c r="O93" s="115"/>
    </row>
    <row r="94" spans="1:27" s="2331" customFormat="1">
      <c r="B94" s="2331" t="s">
        <v>2669</v>
      </c>
      <c r="F94" s="115">
        <f ca="1">F90/(1-F92)</f>
        <v>433.81621691058376</v>
      </c>
      <c r="G94" s="115">
        <f t="shared" ref="G94:O94" ca="1" si="23">G90/(1-G71)</f>
        <v>474.89273948812718</v>
      </c>
      <c r="H94" s="115">
        <f t="shared" ca="1" si="23"/>
        <v>493.84549544212479</v>
      </c>
      <c r="I94" s="115">
        <f t="shared" ca="1" si="23"/>
        <v>552.90886071079888</v>
      </c>
      <c r="J94" s="115">
        <f t="shared" ca="1" si="23"/>
        <v>588.86971891022836</v>
      </c>
      <c r="K94" s="115">
        <f t="shared" ca="1" si="23"/>
        <v>617.25793525062647</v>
      </c>
      <c r="L94" s="115">
        <f t="shared" ca="1" si="23"/>
        <v>637.37247755809153</v>
      </c>
      <c r="M94" s="115">
        <f t="shared" ca="1" si="23"/>
        <v>644.63366558968016</v>
      </c>
      <c r="N94" s="115">
        <f t="shared" ca="1" si="23"/>
        <v>661.69819745267</v>
      </c>
      <c r="O94" s="115">
        <f t="shared" ca="1" si="23"/>
        <v>662.38598412555439</v>
      </c>
    </row>
    <row r="95" spans="1:27" s="2331" customFormat="1">
      <c r="F95" s="115"/>
      <c r="G95" s="115"/>
      <c r="H95" s="115"/>
      <c r="I95" s="115"/>
      <c r="J95" s="115"/>
      <c r="K95" s="115"/>
      <c r="L95" s="115"/>
      <c r="M95" s="115"/>
      <c r="N95" s="115"/>
      <c r="O95" s="115"/>
    </row>
    <row r="96" spans="1:27" s="2331" customFormat="1">
      <c r="B96" s="2331" t="s">
        <v>2670</v>
      </c>
      <c r="F96" s="115">
        <f t="shared" ref="F96:O96" ca="1" si="24">F94/(1-F75)</f>
        <v>450.95240843096025</v>
      </c>
      <c r="G96" s="115">
        <f t="shared" ca="1" si="24"/>
        <v>493.65149634940457</v>
      </c>
      <c r="H96" s="115">
        <f t="shared" ca="1" si="24"/>
        <v>513.35290586499457</v>
      </c>
      <c r="I96" s="115">
        <f t="shared" ca="1" si="24"/>
        <v>574.74933545821091</v>
      </c>
      <c r="J96" s="115">
        <f t="shared" ca="1" si="24"/>
        <v>612.13068493786739</v>
      </c>
      <c r="K96" s="115">
        <f t="shared" ca="1" si="24"/>
        <v>641.64026533329161</v>
      </c>
      <c r="L96" s="115">
        <f t="shared" ca="1" si="24"/>
        <v>662.54935297098916</v>
      </c>
      <c r="M96" s="115">
        <f t="shared" ca="1" si="24"/>
        <v>670.09736547783803</v>
      </c>
      <c r="N96" s="115">
        <f t="shared" ca="1" si="24"/>
        <v>687.83596408801463</v>
      </c>
      <c r="O96" s="115">
        <f t="shared" ca="1" si="24"/>
        <v>688.55091904943288</v>
      </c>
    </row>
    <row r="97" spans="2:16" s="2331" customFormat="1">
      <c r="F97" s="115"/>
      <c r="G97" s="115"/>
      <c r="H97" s="115"/>
      <c r="I97" s="115"/>
      <c r="J97" s="115"/>
      <c r="K97" s="115"/>
      <c r="L97" s="115"/>
      <c r="M97" s="115"/>
      <c r="N97" s="115"/>
      <c r="O97" s="115"/>
    </row>
    <row r="98" spans="2:16" s="2331" customFormat="1">
      <c r="B98" s="2746" t="s">
        <v>4014</v>
      </c>
      <c r="C98" s="2746"/>
      <c r="D98" s="2746"/>
      <c r="E98" s="2746"/>
      <c r="F98" s="2748">
        <f ca="1">F96-F90</f>
        <v>29.283045593872828</v>
      </c>
      <c r="G98" s="2748">
        <f t="shared" ref="G98:O98" ca="1" si="25">G96-G90</f>
        <v>78.025370749395677</v>
      </c>
      <c r="H98" s="2748">
        <f t="shared" ca="1" si="25"/>
        <v>81.139328254046973</v>
      </c>
      <c r="I98" s="2748">
        <f t="shared" ca="1" si="25"/>
        <v>90.843500564119779</v>
      </c>
      <c r="J98" s="2748">
        <f t="shared" ca="1" si="25"/>
        <v>96.751906947635575</v>
      </c>
      <c r="K98" s="2748">
        <f t="shared" ca="1" si="25"/>
        <v>101.41612040194332</v>
      </c>
      <c r="L98" s="2748">
        <f t="shared" ca="1" si="25"/>
        <v>104.72096061214745</v>
      </c>
      <c r="M98" s="2748">
        <f t="shared" ca="1" si="25"/>
        <v>105.91398135374993</v>
      </c>
      <c r="N98" s="2748">
        <f t="shared" ca="1" si="25"/>
        <v>108.71770167743784</v>
      </c>
      <c r="O98" s="2748">
        <f t="shared" ca="1" si="25"/>
        <v>108.83070574274768</v>
      </c>
    </row>
    <row r="99" spans="2:16" s="2331" customFormat="1">
      <c r="F99" s="115"/>
      <c r="G99" s="115"/>
      <c r="H99" s="115"/>
      <c r="I99" s="115"/>
      <c r="J99" s="115"/>
      <c r="K99" s="115"/>
      <c r="L99" s="115"/>
      <c r="M99" s="115"/>
      <c r="N99" s="115"/>
      <c r="O99" s="115"/>
    </row>
    <row r="100" spans="2:16" s="2331" customFormat="1">
      <c r="B100" s="2331" t="s">
        <v>2828</v>
      </c>
      <c r="F100" s="115">
        <f t="shared" ref="F100:O100" ca="1" si="26">-F11-F12</f>
        <v>65.88020515068493</v>
      </c>
      <c r="G100" s="115">
        <f t="shared" ca="1" si="26"/>
        <v>67.660081150684931</v>
      </c>
      <c r="H100" s="115">
        <f t="shared" ca="1" si="26"/>
        <v>82.170251583287666</v>
      </c>
      <c r="I100" s="115">
        <f t="shared" ca="1" si="26"/>
        <v>84.076899251387658</v>
      </c>
      <c r="J100" s="115">
        <f t="shared" ca="1" si="26"/>
        <v>86.050279587871159</v>
      </c>
      <c r="K100" s="115">
        <f t="shared" ca="1" si="26"/>
        <v>88.092728236131578</v>
      </c>
      <c r="L100" s="115">
        <f t="shared" ca="1" si="26"/>
        <v>90.206662587081112</v>
      </c>
      <c r="M100" s="115">
        <f t="shared" ca="1" si="26"/>
        <v>92.394584640313866</v>
      </c>
      <c r="N100" s="115">
        <f t="shared" ca="1" si="26"/>
        <v>94.659083965409778</v>
      </c>
      <c r="O100" s="115">
        <f t="shared" ca="1" si="26"/>
        <v>97.002840766884049</v>
      </c>
    </row>
    <row r="101" spans="2:16" s="2331" customFormat="1">
      <c r="F101" s="115"/>
      <c r="G101" s="115"/>
      <c r="H101" s="115"/>
      <c r="I101" s="115"/>
      <c r="J101" s="115"/>
      <c r="K101" s="115"/>
      <c r="L101" s="115"/>
      <c r="M101" s="115"/>
      <c r="N101" s="115"/>
      <c r="O101" s="115"/>
    </row>
    <row r="102" spans="2:16" s="2331" customFormat="1">
      <c r="B102" s="2331" t="s">
        <v>2669</v>
      </c>
      <c r="F102" s="2753">
        <f>F75</f>
        <v>3.7999999999999999E-2</v>
      </c>
      <c r="G102" s="2753">
        <f t="shared" ref="G102:O102" si="27">G75</f>
        <v>3.7999999999999999E-2</v>
      </c>
      <c r="H102" s="2753">
        <f t="shared" si="27"/>
        <v>3.7999999999999999E-2</v>
      </c>
      <c r="I102" s="2753">
        <f t="shared" si="27"/>
        <v>3.7999999999999999E-2</v>
      </c>
      <c r="J102" s="2753">
        <f t="shared" si="27"/>
        <v>3.7999999999999999E-2</v>
      </c>
      <c r="K102" s="2753">
        <f t="shared" si="27"/>
        <v>3.7999999999999999E-2</v>
      </c>
      <c r="L102" s="2753">
        <f t="shared" si="27"/>
        <v>3.7999999999999999E-2</v>
      </c>
      <c r="M102" s="2753">
        <f t="shared" si="27"/>
        <v>3.7999999999999999E-2</v>
      </c>
      <c r="N102" s="2753">
        <f t="shared" si="27"/>
        <v>3.7999999999999999E-2</v>
      </c>
      <c r="O102" s="2753">
        <f t="shared" si="27"/>
        <v>3.7999999999999999E-2</v>
      </c>
    </row>
    <row r="103" spans="2:16" s="2331" customFormat="1">
      <c r="F103" s="115"/>
      <c r="G103" s="115"/>
      <c r="H103" s="115"/>
      <c r="I103" s="115"/>
      <c r="J103" s="115"/>
      <c r="K103" s="115"/>
      <c r="L103" s="115"/>
      <c r="M103" s="115"/>
      <c r="N103" s="115"/>
      <c r="O103" s="115"/>
    </row>
    <row r="104" spans="2:16" s="2331" customFormat="1">
      <c r="B104" s="2331" t="s">
        <v>59</v>
      </c>
      <c r="F104" s="115">
        <f ca="1">F100/(1-F102)</f>
        <v>68.482541736678726</v>
      </c>
      <c r="G104" s="115">
        <f t="shared" ref="G104:O104" ca="1" si="28">G100/(1-G102)</f>
        <v>70.332724688861674</v>
      </c>
      <c r="H104" s="115">
        <f t="shared" ca="1" si="28"/>
        <v>85.416061936889463</v>
      </c>
      <c r="I104" s="115">
        <f t="shared" ca="1" si="28"/>
        <v>87.398024169841648</v>
      </c>
      <c r="J104" s="115">
        <f t="shared" ca="1" si="28"/>
        <v>89.449355080947157</v>
      </c>
      <c r="K104" s="115">
        <f t="shared" ca="1" si="28"/>
        <v>91.572482573941357</v>
      </c>
      <c r="L104" s="115">
        <f t="shared" ca="1" si="28"/>
        <v>93.769919529190346</v>
      </c>
      <c r="M104" s="115">
        <f t="shared" ca="1" si="28"/>
        <v>96.044266777873048</v>
      </c>
      <c r="N104" s="115">
        <f t="shared" ca="1" si="28"/>
        <v>98.398216180259652</v>
      </c>
      <c r="O104" s="115">
        <f t="shared" ca="1" si="28"/>
        <v>100.83455381172979</v>
      </c>
    </row>
    <row r="105" spans="2:16" s="2331" customFormat="1">
      <c r="F105" s="115"/>
      <c r="G105" s="115"/>
      <c r="H105" s="115"/>
      <c r="I105" s="115"/>
      <c r="J105" s="115"/>
      <c r="K105" s="115"/>
      <c r="L105" s="115"/>
      <c r="M105" s="115"/>
      <c r="N105" s="115"/>
      <c r="O105" s="115"/>
    </row>
    <row r="106" spans="2:16" s="2331" customFormat="1">
      <c r="B106" s="2746" t="s">
        <v>4014</v>
      </c>
      <c r="C106" s="2746"/>
      <c r="D106" s="2746"/>
      <c r="E106" s="2746"/>
      <c r="F106" s="2805">
        <f ca="1">F104-F100</f>
        <v>2.6023365859937968</v>
      </c>
      <c r="G106" s="2805">
        <f t="shared" ref="G106:O106" ca="1" si="29">G104-G100</f>
        <v>2.672643538176743</v>
      </c>
      <c r="H106" s="2805">
        <f t="shared" ca="1" si="29"/>
        <v>3.2458103536017973</v>
      </c>
      <c r="I106" s="2805">
        <f t="shared" ca="1" si="29"/>
        <v>3.3211249184539895</v>
      </c>
      <c r="J106" s="2805">
        <f t="shared" ca="1" si="29"/>
        <v>3.3990754930759977</v>
      </c>
      <c r="K106" s="2805">
        <f t="shared" ca="1" si="29"/>
        <v>3.4797543378097799</v>
      </c>
      <c r="L106" s="2805">
        <f t="shared" ca="1" si="29"/>
        <v>3.5632569421092342</v>
      </c>
      <c r="M106" s="2805">
        <f t="shared" ca="1" si="29"/>
        <v>3.6496821375591821</v>
      </c>
      <c r="N106" s="2805">
        <f t="shared" ca="1" si="29"/>
        <v>3.7391322148498745</v>
      </c>
      <c r="O106" s="2805">
        <f t="shared" ca="1" si="29"/>
        <v>3.8317130448457419</v>
      </c>
      <c r="P106" s="2746"/>
    </row>
    <row r="107" spans="2:16" s="2331" customFormat="1">
      <c r="B107" s="2247"/>
      <c r="C107" s="2247"/>
      <c r="D107" s="2247"/>
      <c r="E107" s="2247"/>
      <c r="F107" s="3970"/>
      <c r="G107" s="3970"/>
      <c r="H107" s="3970"/>
      <c r="I107" s="3970"/>
      <c r="J107" s="3970"/>
      <c r="K107" s="3970"/>
      <c r="L107" s="3970"/>
      <c r="M107" s="3970"/>
      <c r="N107" s="3970"/>
      <c r="O107" s="3970"/>
      <c r="P107" s="2247"/>
    </row>
    <row r="108" spans="2:16" s="2331" customFormat="1">
      <c r="B108" s="2247" t="s">
        <v>3388</v>
      </c>
      <c r="C108" s="2247"/>
      <c r="D108" s="2247"/>
      <c r="E108" s="2247"/>
      <c r="F108" s="3970">
        <f ca="1">F77-F73+F86+F96-F94</f>
        <v>32.299980429975847</v>
      </c>
      <c r="G108" s="3970">
        <f t="shared" ref="G108:O108" ca="1" si="30">G77-G73+G86+G96-G94</f>
        <v>35.168238785338986</v>
      </c>
      <c r="H108" s="3970">
        <f t="shared" ca="1" si="30"/>
        <v>37.989680785915027</v>
      </c>
      <c r="I108" s="3970">
        <f t="shared" ca="1" si="30"/>
        <v>43.01674107023689</v>
      </c>
      <c r="J108" s="3970">
        <f t="shared" ca="1" si="30"/>
        <v>47.65902596352305</v>
      </c>
      <c r="K108" s="3970">
        <f t="shared" ca="1" si="30"/>
        <v>50.996328876727944</v>
      </c>
      <c r="L108" s="3970">
        <f t="shared" ca="1" si="30"/>
        <v>53.819242780290324</v>
      </c>
      <c r="M108" s="3970">
        <f t="shared" ca="1" si="30"/>
        <v>55.859480583764594</v>
      </c>
      <c r="N108" s="3970">
        <f t="shared" ca="1" si="30"/>
        <v>58.857312606155915</v>
      </c>
      <c r="O108" s="3970">
        <f t="shared" ca="1" si="30"/>
        <v>61.041259727798206</v>
      </c>
      <c r="P108" s="2247"/>
    </row>
    <row r="109" spans="2:16" s="2331" customFormat="1">
      <c r="B109" s="2247" t="s">
        <v>3389</v>
      </c>
      <c r="C109" s="2247"/>
      <c r="D109" s="2247"/>
      <c r="E109" s="2247"/>
      <c r="F109" s="3970">
        <f ca="1">F73-F69+(F94-F90)+F106</f>
        <v>62.657824959308883</v>
      </c>
      <c r="G109" s="3970">
        <f t="shared" ref="G109:O109" ca="1" si="31">G73-G69+(G94-G90)+G106</f>
        <v>113.78354734856393</v>
      </c>
      <c r="H109" s="3970">
        <f t="shared" ca="1" si="31"/>
        <v>123.27080771999843</v>
      </c>
      <c r="I109" s="3970">
        <f t="shared" ca="1" si="31"/>
        <v>139.22866946356103</v>
      </c>
      <c r="J109" s="3970">
        <f t="shared" ca="1" si="31"/>
        <v>153.97350379618797</v>
      </c>
      <c r="K109" s="3970">
        <f t="shared" ca="1" si="31"/>
        <v>164.59809259440573</v>
      </c>
      <c r="L109" s="3970">
        <f t="shared" ca="1" si="31"/>
        <v>173.60033910050348</v>
      </c>
      <c r="M109" s="3970">
        <f t="shared" ca="1" si="31"/>
        <v>180.13271308843747</v>
      </c>
      <c r="N109" s="3970">
        <f t="shared" ca="1" si="31"/>
        <v>189.69354521339744</v>
      </c>
      <c r="O109" s="3970">
        <f t="shared" ca="1" si="31"/>
        <v>196.68611156842712</v>
      </c>
      <c r="P109" s="2247"/>
    </row>
    <row r="110" spans="2:16" s="2331" customFormat="1" ht="13.5" thickBot="1">
      <c r="F110" s="97"/>
      <c r="G110" s="97"/>
      <c r="H110" s="97"/>
      <c r="I110" s="97"/>
      <c r="J110" s="97"/>
      <c r="K110" s="97"/>
      <c r="L110" s="97"/>
      <c r="M110" s="97"/>
      <c r="N110" s="97"/>
    </row>
    <row r="111" spans="2:16" s="2331" customFormat="1" ht="14.25" thickTop="1" thickBot="1">
      <c r="B111" s="2749" t="s">
        <v>2671</v>
      </c>
      <c r="C111" s="2750"/>
      <c r="D111" s="2750"/>
      <c r="E111" s="2750"/>
      <c r="F111" s="2751">
        <f ca="1">F98+F88+F79+F106</f>
        <v>94.957805389284729</v>
      </c>
      <c r="G111" s="2751">
        <f t="shared" ref="G111:O111" ca="1" si="32">G98+G88+G79+G106</f>
        <v>148.95178613390291</v>
      </c>
      <c r="H111" s="2751">
        <f t="shared" ca="1" si="32"/>
        <v>161.26048850591346</v>
      </c>
      <c r="I111" s="2751">
        <f t="shared" ca="1" si="32"/>
        <v>182.24541053379792</v>
      </c>
      <c r="J111" s="2751">
        <f t="shared" ca="1" si="32"/>
        <v>201.63252975971102</v>
      </c>
      <c r="K111" s="2751">
        <f t="shared" ca="1" si="32"/>
        <v>215.59442147113367</v>
      </c>
      <c r="L111" s="2751">
        <f t="shared" ca="1" si="32"/>
        <v>227.4195818807938</v>
      </c>
      <c r="M111" s="2751">
        <f t="shared" ca="1" si="32"/>
        <v>235.99219367220206</v>
      </c>
      <c r="N111" s="2751">
        <f t="shared" ca="1" si="32"/>
        <v>248.55085781955336</v>
      </c>
      <c r="O111" s="2751">
        <f t="shared" ca="1" si="32"/>
        <v>257.72737129622533</v>
      </c>
    </row>
    <row r="112" spans="2:16" s="2331" customFormat="1" ht="13.5" thickTop="1">
      <c r="F112" s="97"/>
      <c r="G112" s="97"/>
      <c r="H112" s="97"/>
      <c r="I112" s="97"/>
      <c r="J112" s="97"/>
      <c r="K112" s="97"/>
      <c r="L112" s="97"/>
      <c r="M112" s="97"/>
      <c r="N112" s="97"/>
      <c r="O112" s="97"/>
    </row>
    <row r="113" spans="2:16" s="2331" customFormat="1">
      <c r="B113" s="2334" t="s">
        <v>2829</v>
      </c>
      <c r="E113" s="3858"/>
      <c r="F113" s="97">
        <f ca="1">F77+F86+F96+F104</f>
        <v>918.48202673604249</v>
      </c>
      <c r="G113" s="97">
        <f t="shared" ref="G113:O113" ca="1" si="33">G77+G86+G96+G104</f>
        <v>995.81269272409781</v>
      </c>
      <c r="H113" s="97">
        <f t="shared" ca="1" si="33"/>
        <v>1085.1445036714954</v>
      </c>
      <c r="I113" s="97">
        <f t="shared" ca="1" si="33"/>
        <v>1219.4175260181794</v>
      </c>
      <c r="J113" s="97">
        <f t="shared" ca="1" si="33"/>
        <v>1343.6342488578671</v>
      </c>
      <c r="K113" s="97">
        <f t="shared" ca="1" si="33"/>
        <v>1433.5811372246756</v>
      </c>
      <c r="L113" s="97">
        <f t="shared" ca="1" si="33"/>
        <v>1510.0657821684088</v>
      </c>
      <c r="M113" s="97">
        <f t="shared" ca="1" si="33"/>
        <v>1566.0305979295724</v>
      </c>
      <c r="N113" s="97">
        <f t="shared" ca="1" si="33"/>
        <v>1647.2748637106747</v>
      </c>
      <c r="O113" s="97">
        <f t="shared" ca="1" si="33"/>
        <v>1707.1834940169426</v>
      </c>
    </row>
    <row r="114" spans="2:16" s="2331" customFormat="1">
      <c r="F114" s="97"/>
      <c r="G114" s="97"/>
      <c r="H114" s="97"/>
      <c r="I114" s="97"/>
      <c r="J114" s="97"/>
      <c r="K114" s="97"/>
      <c r="L114" s="97"/>
      <c r="M114" s="97"/>
      <c r="N114" s="97"/>
      <c r="O114" s="97"/>
    </row>
    <row r="115" spans="2:16" s="2331" customFormat="1">
      <c r="F115" s="97"/>
      <c r="G115" s="97"/>
      <c r="H115" s="97"/>
      <c r="I115" s="97"/>
      <c r="J115" s="97"/>
      <c r="K115" s="97"/>
      <c r="L115" s="97"/>
      <c r="M115" s="97"/>
      <c r="N115" s="97"/>
      <c r="O115" s="97"/>
    </row>
    <row r="116" spans="2:16" s="18" customFormat="1" ht="15.75">
      <c r="B116" s="3345" t="s">
        <v>4027</v>
      </c>
      <c r="C116" s="2316"/>
      <c r="D116" s="2316"/>
      <c r="E116" s="2316"/>
      <c r="F116" s="1240"/>
      <c r="G116" s="1240"/>
      <c r="H116" s="1240"/>
      <c r="I116" s="1240"/>
      <c r="J116" s="1240"/>
      <c r="K116" s="1240"/>
      <c r="L116" s="1240"/>
      <c r="M116" s="1240"/>
      <c r="N116" s="1240"/>
      <c r="O116" s="1240"/>
      <c r="P116" s="2316"/>
    </row>
    <row r="117" spans="2:16" s="18" customFormat="1" ht="15.75">
      <c r="B117" s="3344"/>
      <c r="C117" s="2331" t="s">
        <v>903</v>
      </c>
      <c r="D117" s="2331"/>
      <c r="E117" s="2316"/>
      <c r="F117" s="141">
        <v>2006</v>
      </c>
      <c r="G117" s="141">
        <v>2010</v>
      </c>
      <c r="H117" s="141">
        <v>2015</v>
      </c>
      <c r="I117" s="141">
        <v>2020</v>
      </c>
      <c r="J117" s="141">
        <v>2025</v>
      </c>
      <c r="K117" s="141">
        <v>2030</v>
      </c>
      <c r="L117" s="141">
        <v>2035</v>
      </c>
      <c r="M117" s="141">
        <v>2040</v>
      </c>
      <c r="N117" s="141">
        <v>2045</v>
      </c>
      <c r="O117" s="141">
        <v>2050</v>
      </c>
      <c r="P117" s="2316"/>
    </row>
    <row r="118" spans="2:16" s="18" customFormat="1" ht="15.75">
      <c r="B118" s="3344"/>
      <c r="C118" s="2331"/>
      <c r="D118" s="2331" t="s">
        <v>902</v>
      </c>
      <c r="E118" s="2316" t="str">
        <f>Preferences.moneyunits</f>
        <v>ZARm</v>
      </c>
      <c r="F118" s="4783">
        <f ca="1">F19*F51</f>
        <v>6334.702887670328</v>
      </c>
      <c r="G118" s="4783">
        <f t="shared" ref="G118:O118" ca="1" si="34">G19*G51</f>
        <v>7024.9554656488208</v>
      </c>
      <c r="H118" s="4783">
        <f t="shared" ca="1" si="34"/>
        <v>7825.8179496398689</v>
      </c>
      <c r="I118" s="4783">
        <f t="shared" ca="1" si="34"/>
        <v>8831.1190998171151</v>
      </c>
      <c r="J118" s="4783">
        <f t="shared" ca="1" si="34"/>
        <v>10079.011501816969</v>
      </c>
      <c r="K118" s="4783">
        <f t="shared" ca="1" si="34"/>
        <v>9449.8347011637597</v>
      </c>
      <c r="L118" s="4783">
        <f t="shared" ca="1" si="34"/>
        <v>10055.148640838128</v>
      </c>
      <c r="M118" s="4783">
        <f t="shared" ca="1" si="34"/>
        <v>10554.542958164237</v>
      </c>
      <c r="N118" s="4783">
        <f t="shared" ca="1" si="34"/>
        <v>11130.890555278129</v>
      </c>
      <c r="O118" s="4783">
        <f t="shared" ca="1" si="34"/>
        <v>11615.969851941016</v>
      </c>
      <c r="P118" s="2316"/>
    </row>
    <row r="119" spans="2:16" s="18" customFormat="1" ht="15.75">
      <c r="B119" s="3344"/>
      <c r="C119" s="2331"/>
      <c r="D119" s="2331"/>
      <c r="E119" s="2316"/>
      <c r="F119" s="1240"/>
      <c r="G119" s="1240"/>
      <c r="H119" s="1240"/>
      <c r="I119" s="1240"/>
      <c r="J119" s="1240"/>
      <c r="K119" s="1240"/>
      <c r="L119" s="1240"/>
      <c r="M119" s="1240"/>
      <c r="N119" s="1240"/>
      <c r="O119" s="1240"/>
      <c r="P119" s="2316"/>
    </row>
    <row r="120" spans="2:16" s="18" customFormat="1" ht="15.75">
      <c r="B120" s="3344"/>
      <c r="C120" s="2331" t="s">
        <v>1083</v>
      </c>
      <c r="D120" s="2331"/>
      <c r="E120" s="2316"/>
      <c r="F120" s="1240"/>
      <c r="G120" s="1240"/>
      <c r="H120" s="1240"/>
      <c r="I120" s="1240"/>
      <c r="J120" s="1240"/>
      <c r="K120" s="1240"/>
      <c r="L120" s="1240"/>
      <c r="M120" s="1240"/>
      <c r="N120" s="1240"/>
      <c r="O120" s="1240"/>
      <c r="P120" s="2316"/>
    </row>
    <row r="121" spans="2:16" s="18" customFormat="1">
      <c r="B121" s="2316"/>
      <c r="C121" s="2331"/>
      <c r="D121" s="2331" t="s">
        <v>902</v>
      </c>
      <c r="E121" s="2316" t="str">
        <f>Preferences.moneyunits</f>
        <v>ZARm</v>
      </c>
      <c r="F121" s="4783">
        <f ca="1">F52*F19</f>
        <v>5508.4372936263735</v>
      </c>
      <c r="G121" s="4783">
        <f t="shared" ref="G121:O121" ca="1" si="35">G52*G19</f>
        <v>6108.6569266511497</v>
      </c>
      <c r="H121" s="4783">
        <f t="shared" ca="1" si="35"/>
        <v>6805.0590866433649</v>
      </c>
      <c r="I121" s="4783">
        <f t="shared" ca="1" si="35"/>
        <v>7679.2339998409689</v>
      </c>
      <c r="J121" s="4783">
        <f t="shared" ca="1" si="35"/>
        <v>8764.3578276669286</v>
      </c>
      <c r="K121" s="4783">
        <f t="shared" ca="1" si="35"/>
        <v>8217.2475662293564</v>
      </c>
      <c r="L121" s="4783">
        <f t="shared" ca="1" si="35"/>
        <v>8743.6075137722855</v>
      </c>
      <c r="M121" s="4783">
        <f t="shared" ca="1" si="35"/>
        <v>9177.8634418819456</v>
      </c>
      <c r="N121" s="4783">
        <f t="shared" ca="1" si="35"/>
        <v>9679.0352654592443</v>
      </c>
      <c r="O121" s="4783">
        <f t="shared" ca="1" si="35"/>
        <v>10100.843349513929</v>
      </c>
      <c r="P121" s="2316"/>
    </row>
    <row r="122" spans="2:16" s="18" customFormat="1">
      <c r="B122" s="2316"/>
      <c r="C122" s="2331"/>
      <c r="D122" s="2331"/>
      <c r="E122" s="2316"/>
      <c r="F122" s="1240"/>
      <c r="G122" s="1240"/>
      <c r="H122" s="1240"/>
      <c r="I122" s="1240"/>
      <c r="J122" s="1240"/>
      <c r="K122" s="1240"/>
      <c r="L122" s="1240"/>
      <c r="M122" s="1240"/>
      <c r="N122" s="1240"/>
      <c r="O122" s="1240"/>
      <c r="P122" s="2316"/>
    </row>
    <row r="123" spans="2:16" s="18" customFormat="1">
      <c r="B123" s="2316"/>
      <c r="C123" s="2331" t="s">
        <v>901</v>
      </c>
      <c r="D123" s="2331"/>
      <c r="E123" s="2316"/>
      <c r="F123" s="1240"/>
      <c r="G123" s="1240"/>
      <c r="H123" s="1240"/>
      <c r="I123" s="1240"/>
      <c r="J123" s="1240"/>
      <c r="K123" s="1240"/>
      <c r="L123" s="1240"/>
      <c r="M123" s="1240"/>
      <c r="N123" s="1240"/>
      <c r="O123" s="1240"/>
      <c r="P123" s="2316"/>
    </row>
    <row r="124" spans="2:16" s="18" customFormat="1">
      <c r="B124" s="2316"/>
      <c r="C124" s="2331"/>
      <c r="D124" s="2331" t="s">
        <v>902</v>
      </c>
      <c r="E124" s="2316" t="str">
        <f>Preferences.moneyunits</f>
        <v>ZARm</v>
      </c>
      <c r="F124" s="4783">
        <f ca="1">F53*F19</f>
        <v>4682.1716995824163</v>
      </c>
      <c r="G124" s="4783">
        <f t="shared" ref="G124:O124" ca="1" si="36">G53*G19</f>
        <v>5192.3583876534767</v>
      </c>
      <c r="H124" s="4783">
        <f t="shared" ca="1" si="36"/>
        <v>5784.3002236468601</v>
      </c>
      <c r="I124" s="4783">
        <f t="shared" ca="1" si="36"/>
        <v>6527.3488998648245</v>
      </c>
      <c r="J124" s="4783">
        <f t="shared" ca="1" si="36"/>
        <v>7449.7041535168901</v>
      </c>
      <c r="K124" s="4783">
        <f t="shared" ca="1" si="36"/>
        <v>6984.6604312949521</v>
      </c>
      <c r="L124" s="4783">
        <f t="shared" ca="1" si="36"/>
        <v>7432.0663867064441</v>
      </c>
      <c r="M124" s="4783">
        <f t="shared" ca="1" si="36"/>
        <v>7801.1839255996529</v>
      </c>
      <c r="N124" s="4783">
        <f t="shared" ca="1" si="36"/>
        <v>8227.1799756403561</v>
      </c>
      <c r="O124" s="4783">
        <f t="shared" ca="1" si="36"/>
        <v>8585.7168470868401</v>
      </c>
      <c r="P124" s="2316"/>
    </row>
    <row r="125" spans="2:16" s="18" customFormat="1">
      <c r="B125" s="2316"/>
      <c r="C125" s="2331"/>
      <c r="D125" s="2331"/>
      <c r="E125" s="2316"/>
      <c r="F125" s="4783"/>
      <c r="G125" s="4783"/>
      <c r="H125" s="4783"/>
      <c r="I125" s="4783"/>
      <c r="J125" s="4783"/>
      <c r="K125" s="4783"/>
      <c r="L125" s="4783"/>
      <c r="M125" s="4783"/>
      <c r="N125" s="4783"/>
      <c r="O125" s="4783"/>
      <c r="P125" s="2316"/>
    </row>
    <row r="126" spans="2:16" s="18" customFormat="1" ht="15.75">
      <c r="B126" s="3345" t="s">
        <v>4028</v>
      </c>
      <c r="C126" s="2316"/>
      <c r="D126" s="2316"/>
      <c r="E126" s="2316"/>
      <c r="F126" s="1240"/>
      <c r="G126" s="1240"/>
      <c r="H126" s="1240"/>
      <c r="I126" s="1240"/>
      <c r="J126" s="1240"/>
      <c r="K126" s="1240"/>
      <c r="L126" s="1240"/>
      <c r="M126" s="1240"/>
      <c r="N126" s="1240"/>
      <c r="O126" s="1240"/>
      <c r="P126" s="2316"/>
    </row>
    <row r="127" spans="2:16" s="18" customFormat="1" ht="15.75">
      <c r="B127" s="3344"/>
      <c r="C127" s="2331" t="s">
        <v>903</v>
      </c>
      <c r="D127" s="2331"/>
      <c r="E127" s="2316"/>
      <c r="F127" s="141">
        <v>2006</v>
      </c>
      <c r="G127" s="141">
        <v>2010</v>
      </c>
      <c r="H127" s="141">
        <v>2015</v>
      </c>
      <c r="I127" s="141">
        <v>2020</v>
      </c>
      <c r="J127" s="141">
        <v>2025</v>
      </c>
      <c r="K127" s="141">
        <v>2030</v>
      </c>
      <c r="L127" s="141">
        <v>2035</v>
      </c>
      <c r="M127" s="141">
        <v>2040</v>
      </c>
      <c r="N127" s="141">
        <v>2045</v>
      </c>
      <c r="O127" s="141">
        <v>2050</v>
      </c>
      <c r="P127" s="2316"/>
    </row>
    <row r="128" spans="2:16" s="18" customFormat="1" ht="15.75">
      <c r="B128" s="3344"/>
      <c r="C128" s="2331"/>
      <c r="D128" s="2331" t="s">
        <v>902</v>
      </c>
      <c r="E128" s="2316" t="str">
        <f>Preferences.moneyunits</f>
        <v>ZARm</v>
      </c>
      <c r="F128" s="4783">
        <f ca="1">F60*F19</f>
        <v>2352.5652169931109</v>
      </c>
      <c r="G128" s="4783">
        <f t="shared" ref="G128:O128" ca="1" si="37">G60*G19</f>
        <v>2551.5743926814071</v>
      </c>
      <c r="H128" s="4783">
        <f t="shared" ca="1" si="37"/>
        <v>2791.8572143320121</v>
      </c>
      <c r="I128" s="4783">
        <f t="shared" ca="1" si="37"/>
        <v>3148.9919868977718</v>
      </c>
      <c r="J128" s="4783">
        <f t="shared" ca="1" si="37"/>
        <v>3624.4565517116439</v>
      </c>
      <c r="K128" s="4783">
        <f t="shared" ca="1" si="37"/>
        <v>3390.7410020016182</v>
      </c>
      <c r="L128" s="4783">
        <f t="shared" ca="1" si="37"/>
        <v>3576.7714023000617</v>
      </c>
      <c r="M128" s="4783">
        <f t="shared" ca="1" si="37"/>
        <v>3713.2636377430331</v>
      </c>
      <c r="N128" s="4783">
        <f t="shared" ca="1" si="37"/>
        <v>3919.9351910564005</v>
      </c>
      <c r="O128" s="4783">
        <f t="shared" ca="1" si="37"/>
        <v>4083.475054496846</v>
      </c>
      <c r="P128" s="1240"/>
    </row>
    <row r="129" spans="1:17" s="18" customFormat="1" ht="15.75">
      <c r="B129" s="3344"/>
      <c r="C129" s="2331"/>
      <c r="D129" s="2331"/>
      <c r="E129" s="2316"/>
      <c r="F129" s="1240"/>
      <c r="G129" s="1240"/>
      <c r="H129" s="1240"/>
      <c r="I129" s="1240"/>
      <c r="J129" s="1240"/>
      <c r="K129" s="1240"/>
      <c r="L129" s="1240"/>
      <c r="M129" s="1240"/>
      <c r="N129" s="1240"/>
      <c r="O129" s="1240"/>
      <c r="P129" s="2316"/>
    </row>
    <row r="130" spans="1:17" s="18" customFormat="1" ht="15.75">
      <c r="B130" s="3344"/>
      <c r="C130" s="2331" t="s">
        <v>1083</v>
      </c>
      <c r="D130" s="2331"/>
      <c r="E130" s="2316"/>
      <c r="F130" s="1240"/>
      <c r="G130" s="1240"/>
      <c r="H130" s="1240"/>
      <c r="I130" s="1240"/>
      <c r="J130" s="1240"/>
      <c r="K130" s="1240"/>
      <c r="L130" s="1240"/>
      <c r="M130" s="1240"/>
      <c r="N130" s="1240"/>
      <c r="O130" s="1240"/>
      <c r="P130" s="2316"/>
    </row>
    <row r="131" spans="1:17" s="18" customFormat="1">
      <c r="B131" s="2316"/>
      <c r="C131" s="2331"/>
      <c r="D131" s="2331" t="s">
        <v>902</v>
      </c>
      <c r="E131" s="2316" t="str">
        <f>Preferences.moneyunits</f>
        <v>ZARm</v>
      </c>
      <c r="F131" s="4783">
        <f ca="1">F19*F61</f>
        <v>2045.7088843418358</v>
      </c>
      <c r="G131" s="4783">
        <f t="shared" ref="G131:O131" ca="1" si="38">G19*G61</f>
        <v>2218.7603414620935</v>
      </c>
      <c r="H131" s="4783">
        <f t="shared" ca="1" si="38"/>
        <v>2427.7019255060977</v>
      </c>
      <c r="I131" s="4783">
        <f t="shared" ca="1" si="38"/>
        <v>2738.2539016502369</v>
      </c>
      <c r="J131" s="4783">
        <f t="shared" ca="1" si="38"/>
        <v>3151.7013493144732</v>
      </c>
      <c r="K131" s="4783">
        <f t="shared" ca="1" si="38"/>
        <v>2948.4704365231469</v>
      </c>
      <c r="L131" s="4783">
        <f t="shared" ca="1" si="38"/>
        <v>3110.2360020000538</v>
      </c>
      <c r="M131" s="4783">
        <f t="shared" ca="1" si="38"/>
        <v>3228.9249023852467</v>
      </c>
      <c r="N131" s="4783">
        <f t="shared" ca="1" si="38"/>
        <v>3408.6392965707832</v>
      </c>
      <c r="O131" s="4783">
        <f t="shared" ca="1" si="38"/>
        <v>3550.847873475519</v>
      </c>
      <c r="P131" s="2316"/>
    </row>
    <row r="132" spans="1:17" s="18" customFormat="1">
      <c r="B132" s="2316"/>
      <c r="C132" s="2331"/>
      <c r="D132" s="2331"/>
      <c r="E132" s="2316"/>
      <c r="F132" s="1240"/>
      <c r="G132" s="1240"/>
      <c r="H132" s="1240"/>
      <c r="I132" s="1240"/>
      <c r="J132" s="1240"/>
      <c r="K132" s="1240"/>
      <c r="L132" s="1240"/>
      <c r="M132" s="1240"/>
      <c r="N132" s="1240"/>
      <c r="O132" s="1240"/>
      <c r="P132" s="2316"/>
    </row>
    <row r="133" spans="1:17" s="18" customFormat="1">
      <c r="B133" s="2316"/>
      <c r="C133" s="2331" t="s">
        <v>901</v>
      </c>
      <c r="D133" s="2331"/>
      <c r="E133" s="2316"/>
      <c r="F133" s="1240"/>
      <c r="G133" s="1240"/>
      <c r="H133" s="1240"/>
      <c r="I133" s="1240"/>
      <c r="J133" s="1240"/>
      <c r="K133" s="1240"/>
      <c r="L133" s="1240"/>
      <c r="M133" s="1240"/>
      <c r="N133" s="1240"/>
      <c r="O133" s="1240"/>
      <c r="P133" s="2316"/>
    </row>
    <row r="134" spans="1:17" s="18" customFormat="1">
      <c r="B134" s="2316"/>
      <c r="C134" s="2331"/>
      <c r="D134" s="2331" t="s">
        <v>902</v>
      </c>
      <c r="E134" s="2316" t="str">
        <f>Preferences.moneyunits</f>
        <v>ZARm</v>
      </c>
      <c r="F134" s="4783">
        <f ca="1">F19*F62</f>
        <v>1738.8525516905599</v>
      </c>
      <c r="G134" s="4783">
        <f t="shared" ref="G134:O134" ca="1" si="39">G19*G62</f>
        <v>1885.9462902427788</v>
      </c>
      <c r="H134" s="4783">
        <f t="shared" ca="1" si="39"/>
        <v>2063.5466366801825</v>
      </c>
      <c r="I134" s="4783">
        <f t="shared" ca="1" si="39"/>
        <v>2327.5158164027007</v>
      </c>
      <c r="J134" s="4783">
        <f t="shared" ca="1" si="39"/>
        <v>2678.9461469173016</v>
      </c>
      <c r="K134" s="4783">
        <f t="shared" ca="1" si="39"/>
        <v>2506.1998710446742</v>
      </c>
      <c r="L134" s="4783">
        <f t="shared" ca="1" si="39"/>
        <v>2643.7006017000449</v>
      </c>
      <c r="M134" s="4783">
        <f t="shared" ca="1" si="39"/>
        <v>2744.5861670274589</v>
      </c>
      <c r="N134" s="4783">
        <f t="shared" ca="1" si="39"/>
        <v>2897.3434020851651</v>
      </c>
      <c r="O134" s="4783">
        <f t="shared" ca="1" si="39"/>
        <v>3018.2206924541902</v>
      </c>
      <c r="P134" s="2316"/>
    </row>
    <row r="135" spans="1:17" s="2331" customFormat="1">
      <c r="F135" s="97"/>
      <c r="G135" s="97"/>
      <c r="H135" s="97"/>
      <c r="I135" s="97"/>
      <c r="J135" s="97"/>
      <c r="K135" s="97"/>
      <c r="L135" s="97"/>
      <c r="M135" s="97"/>
      <c r="N135" s="97"/>
      <c r="O135" s="97"/>
    </row>
    <row r="136" spans="1:17" s="755" customFormat="1" collapsed="1">
      <c r="A136" s="38"/>
      <c r="B136" s="38"/>
      <c r="C136" s="38"/>
      <c r="D136" s="38"/>
      <c r="E136" s="38"/>
      <c r="F136" s="38"/>
      <c r="G136" s="38"/>
      <c r="H136" s="38"/>
      <c r="I136" s="38"/>
      <c r="J136" s="38"/>
      <c r="K136" s="38"/>
      <c r="L136" s="38"/>
      <c r="M136" s="38"/>
      <c r="N136" s="38"/>
      <c r="O136" s="38"/>
      <c r="P136" s="38"/>
      <c r="Q136" s="38"/>
    </row>
    <row r="137" spans="1:17" s="755" customFormat="1" ht="22.5" customHeight="1">
      <c r="A137" s="226"/>
      <c r="B137" s="282" t="s">
        <v>216</v>
      </c>
      <c r="C137" s="238"/>
      <c r="D137" s="238"/>
      <c r="E137" s="238"/>
      <c r="F137" s="238"/>
      <c r="G137" s="238"/>
      <c r="H137" s="238"/>
      <c r="I137" s="238"/>
      <c r="J137" s="238"/>
      <c r="K137" s="238"/>
      <c r="L137" s="238"/>
      <c r="M137" s="238"/>
      <c r="N137" s="238"/>
      <c r="O137" s="238"/>
      <c r="P137" s="240"/>
      <c r="Q137" s="38"/>
    </row>
    <row r="138" spans="1:17" s="755" customFormat="1">
      <c r="A138" s="38"/>
      <c r="B138" s="227"/>
      <c r="C138" s="229"/>
      <c r="D138" s="229"/>
      <c r="E138" s="229"/>
      <c r="F138" s="229"/>
      <c r="G138" s="229"/>
      <c r="H138" s="229"/>
      <c r="I138" s="229"/>
      <c r="J138" s="229"/>
      <c r="K138" s="229"/>
      <c r="L138" s="229"/>
      <c r="M138" s="229"/>
      <c r="N138" s="229"/>
      <c r="O138" s="229"/>
      <c r="P138" s="231"/>
      <c r="Q138" s="38"/>
    </row>
    <row r="139" spans="1:17" s="755" customFormat="1" ht="15.75" customHeight="1">
      <c r="A139" s="38"/>
      <c r="B139" s="227"/>
      <c r="C139" s="241" t="s">
        <v>255</v>
      </c>
      <c r="D139" s="229"/>
      <c r="E139" s="230"/>
      <c r="F139" s="229"/>
      <c r="G139" s="230"/>
      <c r="H139" s="229"/>
      <c r="I139" s="229"/>
      <c r="J139" s="229"/>
      <c r="K139" s="229"/>
      <c r="L139" s="229"/>
      <c r="M139" s="229"/>
      <c r="N139" s="229"/>
      <c r="O139" s="230" t="str">
        <f>Preferences.EnergyUnits</f>
        <v>PJ</v>
      </c>
      <c r="P139" s="231"/>
      <c r="Q139" s="38"/>
    </row>
    <row r="140" spans="1:17" s="755" customFormat="1" ht="5.25" customHeight="1">
      <c r="A140" s="38"/>
      <c r="B140" s="227"/>
      <c r="C140" s="229"/>
      <c r="D140" s="229"/>
      <c r="E140" s="229"/>
      <c r="F140" s="229"/>
      <c r="G140" s="229"/>
      <c r="H140" s="229"/>
      <c r="I140" s="229"/>
      <c r="J140" s="229"/>
      <c r="K140" s="229"/>
      <c r="L140" s="229"/>
      <c r="M140" s="229"/>
      <c r="N140" s="229"/>
      <c r="O140" s="229"/>
      <c r="P140" s="231"/>
      <c r="Q140" s="38"/>
    </row>
    <row r="141" spans="1:17" s="755" customFormat="1" ht="15.75">
      <c r="A141" s="3"/>
      <c r="B141" s="232"/>
      <c r="C141" s="243" t="s">
        <v>60</v>
      </c>
      <c r="D141" s="243" t="s">
        <v>150</v>
      </c>
      <c r="E141" s="243" t="s">
        <v>172</v>
      </c>
      <c r="F141" s="243" t="s">
        <v>1001</v>
      </c>
      <c r="G141" s="243" t="s">
        <v>221</v>
      </c>
      <c r="H141" s="244" t="s">
        <v>247</v>
      </c>
      <c r="I141" s="244" t="s">
        <v>248</v>
      </c>
      <c r="J141" s="244" t="s">
        <v>249</v>
      </c>
      <c r="K141" s="244" t="s">
        <v>250</v>
      </c>
      <c r="L141" s="244" t="s">
        <v>251</v>
      </c>
      <c r="M141" s="244" t="s">
        <v>252</v>
      </c>
      <c r="N141" s="244" t="s">
        <v>253</v>
      </c>
      <c r="O141" s="244" t="s">
        <v>254</v>
      </c>
      <c r="P141" s="231"/>
      <c r="Q141" s="38"/>
    </row>
    <row r="142" spans="1:17" s="755" customFormat="1" ht="15.75">
      <c r="A142" s="3"/>
      <c r="B142" s="232"/>
      <c r="C142" s="85" t="s">
        <v>35</v>
      </c>
      <c r="D142" s="85" t="str">
        <f>INDEX(Vectors[Description], MATCH(ElcDSB.d.Outputs[Vector], Vectors[Code], 0))</f>
        <v>Electricity (delivered to end user)</v>
      </c>
      <c r="E142" s="85"/>
      <c r="F142" s="183">
        <f ca="1">-F111</f>
        <v>-94.957805389284729</v>
      </c>
      <c r="G142" s="183">
        <f t="shared" ref="G142:O142" ca="1" si="40">-G111</f>
        <v>-148.95178613390291</v>
      </c>
      <c r="H142" s="183">
        <f t="shared" ca="1" si="40"/>
        <v>-161.26048850591346</v>
      </c>
      <c r="I142" s="183">
        <f t="shared" ca="1" si="40"/>
        <v>-182.24541053379792</v>
      </c>
      <c r="J142" s="183">
        <f t="shared" ca="1" si="40"/>
        <v>-201.63252975971102</v>
      </c>
      <c r="K142" s="183">
        <f t="shared" ca="1" si="40"/>
        <v>-215.59442147113367</v>
      </c>
      <c r="L142" s="183">
        <f t="shared" ca="1" si="40"/>
        <v>-227.4195818807938</v>
      </c>
      <c r="M142" s="183">
        <f t="shared" ca="1" si="40"/>
        <v>-235.99219367220206</v>
      </c>
      <c r="N142" s="183">
        <f t="shared" ca="1" si="40"/>
        <v>-248.55085781955336</v>
      </c>
      <c r="O142" s="183">
        <f t="shared" ca="1" si="40"/>
        <v>-257.72737129622533</v>
      </c>
      <c r="P142" s="231"/>
      <c r="Q142" s="38"/>
    </row>
    <row r="143" spans="1:17" s="755" customFormat="1" ht="15.75">
      <c r="A143" s="3"/>
      <c r="B143" s="232"/>
      <c r="C143" s="85" t="s">
        <v>28</v>
      </c>
      <c r="D143" s="85" t="str">
        <f>INDEX(Vectors[Description], MATCH(ElcDSB.d.Outputs[Vector], Vectors[Code], 0))</f>
        <v>Distribution losses and own use</v>
      </c>
      <c r="E143" s="85"/>
      <c r="F143" s="183">
        <f ca="1">-F142</f>
        <v>94.957805389284729</v>
      </c>
      <c r="G143" s="183">
        <f t="shared" ref="G143:O143" ca="1" si="41">-G142</f>
        <v>148.95178613390291</v>
      </c>
      <c r="H143" s="183">
        <f t="shared" ca="1" si="41"/>
        <v>161.26048850591346</v>
      </c>
      <c r="I143" s="183">
        <f t="shared" ca="1" si="41"/>
        <v>182.24541053379792</v>
      </c>
      <c r="J143" s="183">
        <f t="shared" ca="1" si="41"/>
        <v>201.63252975971102</v>
      </c>
      <c r="K143" s="183">
        <f t="shared" ca="1" si="41"/>
        <v>215.59442147113367</v>
      </c>
      <c r="L143" s="183">
        <f t="shared" ca="1" si="41"/>
        <v>227.4195818807938</v>
      </c>
      <c r="M143" s="183">
        <f t="shared" ca="1" si="41"/>
        <v>235.99219367220206</v>
      </c>
      <c r="N143" s="183">
        <f t="shared" ca="1" si="41"/>
        <v>248.55085781955336</v>
      </c>
      <c r="O143" s="183">
        <f t="shared" ca="1" si="41"/>
        <v>257.72737129622533</v>
      </c>
      <c r="P143" s="231"/>
      <c r="Q143" s="38"/>
    </row>
    <row r="144" spans="1:17" s="755" customFormat="1" ht="15.75">
      <c r="A144" s="3"/>
      <c r="B144" s="232"/>
      <c r="C144" s="85" t="s">
        <v>104</v>
      </c>
      <c r="D144" s="85"/>
      <c r="E144" s="85"/>
      <c r="F144" s="334">
        <f ca="1">SUBTOTAL(109,ElcDSB.d.Outputs[2006])</f>
        <v>0</v>
      </c>
      <c r="G144" s="334">
        <f ca="1">SUBTOTAL(109,ElcDSB.d.Outputs[2010])</f>
        <v>0</v>
      </c>
      <c r="H144" s="334">
        <f ca="1">SUBTOTAL(109,ElcDSB.d.Outputs[2015])</f>
        <v>0</v>
      </c>
      <c r="I144" s="334">
        <f ca="1">SUBTOTAL(109,ElcDSB.d.Outputs[2020])</f>
        <v>0</v>
      </c>
      <c r="J144" s="334">
        <f ca="1">SUBTOTAL(109,ElcDSB.d.Outputs[2025])</f>
        <v>0</v>
      </c>
      <c r="K144" s="334">
        <f ca="1">SUBTOTAL(109,ElcDSB.d.Outputs[2030])</f>
        <v>0</v>
      </c>
      <c r="L144" s="334">
        <f ca="1">SUBTOTAL(109,ElcDSB.d.Outputs[2035])</f>
        <v>0</v>
      </c>
      <c r="M144" s="334">
        <f ca="1">SUBTOTAL(109,ElcDSB.d.Outputs[2040])</f>
        <v>0</v>
      </c>
      <c r="N144" s="334">
        <f ca="1">SUBTOTAL(109,ElcDSB.d.Outputs[2045])</f>
        <v>0</v>
      </c>
      <c r="O144" s="334">
        <f ca="1">SUBTOTAL(109,ElcDSB.d.Outputs[2050])</f>
        <v>0</v>
      </c>
      <c r="P144" s="231"/>
      <c r="Q144" s="38"/>
    </row>
    <row r="145" spans="1:32" s="755" customFormat="1" ht="15.75">
      <c r="A145" s="3"/>
      <c r="B145" s="233"/>
      <c r="C145" s="322"/>
      <c r="D145" s="323"/>
      <c r="E145" s="323"/>
      <c r="F145" s="323"/>
      <c r="G145" s="323"/>
      <c r="H145" s="323"/>
      <c r="I145" s="323"/>
      <c r="J145" s="323"/>
      <c r="K145" s="323"/>
      <c r="L145" s="323"/>
      <c r="M145" s="323"/>
      <c r="N145" s="323"/>
      <c r="O145" s="323"/>
      <c r="P145" s="236"/>
      <c r="Q145" s="38"/>
    </row>
    <row r="146" spans="1:32" s="755" customFormat="1">
      <c r="A146" s="38"/>
      <c r="B146" s="38"/>
      <c r="C146" s="38"/>
      <c r="D146" s="38"/>
      <c r="E146" s="38"/>
      <c r="F146" s="38"/>
      <c r="G146" s="38"/>
      <c r="H146" s="38"/>
      <c r="I146" s="38"/>
      <c r="J146" s="38"/>
      <c r="K146" s="38"/>
      <c r="L146" s="38"/>
      <c r="M146" s="38"/>
      <c r="N146" s="38"/>
      <c r="O146" s="38"/>
      <c r="P146" s="38"/>
      <c r="Q146" s="38"/>
    </row>
    <row r="147" spans="1:32">
      <c r="A147" s="755"/>
      <c r="B147" s="755"/>
      <c r="C147" s="755"/>
      <c r="D147" s="755"/>
      <c r="E147" s="755"/>
      <c r="F147" s="755"/>
      <c r="G147" s="755"/>
      <c r="H147" s="755"/>
      <c r="I147" s="755"/>
      <c r="J147" s="755"/>
      <c r="K147" s="755"/>
      <c r="L147" s="755"/>
      <c r="M147" s="755"/>
      <c r="N147" s="755"/>
      <c r="O147" s="755"/>
      <c r="P147" s="755"/>
      <c r="Q147" s="755"/>
    </row>
    <row r="148" spans="1:32" ht="15.75">
      <c r="A148" s="755"/>
      <c r="B148" s="625" t="s">
        <v>4041</v>
      </c>
      <c r="C148" s="626"/>
      <c r="D148" s="626"/>
      <c r="E148" s="626"/>
      <c r="F148" s="626"/>
      <c r="G148" s="626"/>
      <c r="H148" s="626"/>
      <c r="I148" s="626"/>
      <c r="J148" s="626"/>
      <c r="K148" s="626"/>
      <c r="L148" s="626"/>
      <c r="M148" s="626"/>
      <c r="N148" s="626"/>
      <c r="O148" s="626"/>
      <c r="P148" s="627"/>
      <c r="Q148" s="755"/>
    </row>
    <row r="149" spans="1:32">
      <c r="A149" s="755"/>
      <c r="B149" s="628"/>
      <c r="C149" s="629"/>
      <c r="D149" s="629"/>
      <c r="E149" s="629"/>
      <c r="F149" s="629"/>
      <c r="G149" s="629"/>
      <c r="H149" s="629"/>
      <c r="I149" s="629"/>
      <c r="J149" s="629"/>
      <c r="K149" s="629"/>
      <c r="L149" s="629"/>
      <c r="M149" s="629"/>
      <c r="N149" s="629"/>
      <c r="O149" s="629"/>
      <c r="P149" s="630"/>
      <c r="Q149" s="755"/>
    </row>
    <row r="150" spans="1:32" s="2331" customFormat="1">
      <c r="B150" s="791"/>
      <c r="C150" s="799" t="s">
        <v>906</v>
      </c>
      <c r="D150" s="800"/>
      <c r="E150" s="800"/>
      <c r="F150" s="800"/>
      <c r="G150" s="800"/>
      <c r="H150" s="800"/>
      <c r="I150" s="800"/>
      <c r="J150" s="800"/>
      <c r="K150" s="800"/>
      <c r="L150" s="800"/>
      <c r="M150" s="800"/>
      <c r="N150" s="800"/>
      <c r="O150" s="800"/>
      <c r="P150" s="793"/>
    </row>
    <row r="151" spans="1:32" s="2331" customFormat="1" ht="12.75" customHeight="1">
      <c r="B151" s="791"/>
      <c r="C151" s="792"/>
      <c r="D151" s="792"/>
      <c r="E151" s="792"/>
      <c r="F151" s="792"/>
      <c r="G151" s="792"/>
      <c r="H151" s="792"/>
      <c r="I151" s="792"/>
      <c r="J151" s="792"/>
      <c r="K151" s="792"/>
      <c r="L151" s="792"/>
      <c r="M151" s="792"/>
      <c r="N151" s="792"/>
      <c r="O151" s="792" t="str">
        <f>Preferences.moneyunits</f>
        <v>ZARm</v>
      </c>
      <c r="P151" s="793"/>
    </row>
    <row r="152" spans="1:32" s="2331" customFormat="1" ht="15.75">
      <c r="B152" s="794"/>
      <c r="C152" s="795" t="s">
        <v>60</v>
      </c>
      <c r="D152" s="795" t="s">
        <v>150</v>
      </c>
      <c r="E152" s="795" t="s">
        <v>172</v>
      </c>
      <c r="F152" s="795" t="s">
        <v>1001</v>
      </c>
      <c r="G152" s="795" t="s">
        <v>221</v>
      </c>
      <c r="H152" s="795" t="s">
        <v>247</v>
      </c>
      <c r="I152" s="795" t="s">
        <v>248</v>
      </c>
      <c r="J152" s="795" t="s">
        <v>249</v>
      </c>
      <c r="K152" s="795" t="s">
        <v>250</v>
      </c>
      <c r="L152" s="795" t="s">
        <v>251</v>
      </c>
      <c r="M152" s="795" t="s">
        <v>252</v>
      </c>
      <c r="N152" s="795" t="s">
        <v>253</v>
      </c>
      <c r="O152" s="795" t="s">
        <v>254</v>
      </c>
      <c r="P152" s="4708"/>
    </row>
    <row r="153" spans="1:32" s="2331" customFormat="1" ht="15.75">
      <c r="B153" s="794"/>
      <c r="C153" s="796" t="s">
        <v>888</v>
      </c>
      <c r="D153" s="797" t="str">
        <f>INDEX(CostVectors[Description], MATCH(C153, CostVectors[Code], 0))</f>
        <v>High estimate of capital costs</v>
      </c>
      <c r="E153" s="797"/>
      <c r="F153" s="635">
        <f t="shared" ref="F153:O153" ca="1" si="42">F118+F128</f>
        <v>8687.2681046634389</v>
      </c>
      <c r="G153" s="635">
        <f t="shared" ca="1" si="42"/>
        <v>9576.5298583302283</v>
      </c>
      <c r="H153" s="635">
        <f t="shared" ca="1" si="42"/>
        <v>10617.67516397188</v>
      </c>
      <c r="I153" s="635">
        <f t="shared" ca="1" si="42"/>
        <v>11980.111086714887</v>
      </c>
      <c r="J153" s="635">
        <f t="shared" ca="1" si="42"/>
        <v>13703.468053528613</v>
      </c>
      <c r="K153" s="635">
        <f t="shared" ca="1" si="42"/>
        <v>12840.575703165377</v>
      </c>
      <c r="L153" s="635">
        <f t="shared" ca="1" si="42"/>
        <v>13631.920043138191</v>
      </c>
      <c r="M153" s="635">
        <f t="shared" ca="1" si="42"/>
        <v>14267.80659590727</v>
      </c>
      <c r="N153" s="635">
        <f t="shared" ca="1" si="42"/>
        <v>15050.825746334529</v>
      </c>
      <c r="O153" s="635">
        <f t="shared" ca="1" si="42"/>
        <v>15699.444906437862</v>
      </c>
      <c r="P153" s="4707"/>
      <c r="X153" s="2246"/>
      <c r="Y153" s="2246"/>
      <c r="Z153" s="2246"/>
      <c r="AA153" s="2246"/>
      <c r="AB153" s="2246"/>
      <c r="AC153" s="2246"/>
      <c r="AD153" s="2246"/>
      <c r="AE153" s="2246"/>
      <c r="AF153" s="2246"/>
    </row>
    <row r="154" spans="1:32" s="2331" customFormat="1" ht="15.75">
      <c r="B154" s="794"/>
      <c r="C154" s="796" t="s">
        <v>1075</v>
      </c>
      <c r="D154" s="797" t="str">
        <f>INDEX(CostVectors[Description], MATCH(C154, CostVectors[Code], 0))</f>
        <v>Point estimate of capital costs</v>
      </c>
      <c r="E154" s="4663"/>
      <c r="F154" s="4664">
        <f ca="1">F121+F131</f>
        <v>7554.1461779682095</v>
      </c>
      <c r="G154" s="4664">
        <f t="shared" ref="G154:O154" ca="1" si="43">G121+G131</f>
        <v>8327.4172681132441</v>
      </c>
      <c r="H154" s="4664">
        <f t="shared" ca="1" si="43"/>
        <v>9232.7610121494617</v>
      </c>
      <c r="I154" s="4664">
        <f t="shared" ca="1" si="43"/>
        <v>10417.487901491206</v>
      </c>
      <c r="J154" s="4664">
        <f t="shared" ca="1" si="43"/>
        <v>11916.059176981402</v>
      </c>
      <c r="K154" s="4664">
        <f t="shared" ca="1" si="43"/>
        <v>11165.718002752503</v>
      </c>
      <c r="L154" s="4664">
        <f t="shared" ca="1" si="43"/>
        <v>11853.84351577234</v>
      </c>
      <c r="M154" s="4664">
        <f t="shared" ca="1" si="43"/>
        <v>12406.788344267192</v>
      </c>
      <c r="N154" s="4664">
        <f t="shared" ca="1" si="43"/>
        <v>13087.674562030028</v>
      </c>
      <c r="O154" s="4664">
        <f t="shared" ca="1" si="43"/>
        <v>13651.691222989448</v>
      </c>
      <c r="P154" s="635"/>
      <c r="X154" s="2246"/>
      <c r="Y154" s="2246"/>
      <c r="Z154" s="2246"/>
      <c r="AA154" s="2246"/>
      <c r="AB154" s="2246"/>
      <c r="AC154" s="2246"/>
      <c r="AD154" s="2246"/>
      <c r="AE154" s="2246"/>
      <c r="AF154" s="2246"/>
    </row>
    <row r="155" spans="1:32" s="2331" customFormat="1" ht="14.25">
      <c r="B155" s="802"/>
      <c r="C155" s="796" t="s">
        <v>882</v>
      </c>
      <c r="D155" s="797" t="str">
        <f>INDEX(CostVectors[Description], MATCH(C155, CostVectors[Code], 0))</f>
        <v>Low estimate of capital costs</v>
      </c>
      <c r="E155" s="797"/>
      <c r="F155" s="635">
        <f ca="1">F124+F134</f>
        <v>6421.0242512729765</v>
      </c>
      <c r="G155" s="635">
        <f t="shared" ref="G155:O155" ca="1" si="44">G124+G134</f>
        <v>7078.3046778962553</v>
      </c>
      <c r="H155" s="635">
        <f t="shared" ca="1" si="44"/>
        <v>7847.846860327043</v>
      </c>
      <c r="I155" s="635">
        <f t="shared" ca="1" si="44"/>
        <v>8854.8647162675261</v>
      </c>
      <c r="J155" s="635">
        <f t="shared" ca="1" si="44"/>
        <v>10128.650300434192</v>
      </c>
      <c r="K155" s="635">
        <f t="shared" ca="1" si="44"/>
        <v>9490.8603023396263</v>
      </c>
      <c r="L155" s="635">
        <f t="shared" ca="1" si="44"/>
        <v>10075.766988406489</v>
      </c>
      <c r="M155" s="635">
        <f t="shared" ca="1" si="44"/>
        <v>10545.770092627112</v>
      </c>
      <c r="N155" s="635">
        <f t="shared" ca="1" si="44"/>
        <v>11124.523377725522</v>
      </c>
      <c r="O155" s="635">
        <f t="shared" ca="1" si="44"/>
        <v>11603.93753954103</v>
      </c>
      <c r="P155" s="4707"/>
      <c r="X155" s="2246"/>
      <c r="Y155" s="2246"/>
      <c r="Z155" s="2246"/>
      <c r="AA155" s="2246"/>
      <c r="AB155" s="2246"/>
      <c r="AC155" s="2246"/>
      <c r="AD155" s="2246"/>
      <c r="AE155" s="2246"/>
      <c r="AF155" s="2246"/>
    </row>
    <row r="156" spans="1:32" s="2331" customFormat="1">
      <c r="B156" s="791"/>
      <c r="C156" s="792"/>
      <c r="D156" s="792"/>
      <c r="E156" s="792"/>
      <c r="F156" s="792"/>
      <c r="G156" s="792"/>
      <c r="H156" s="792"/>
      <c r="I156" s="792"/>
      <c r="J156" s="792"/>
      <c r="K156" s="792"/>
      <c r="L156" s="792"/>
      <c r="M156" s="792"/>
      <c r="N156" s="792"/>
      <c r="O156" s="792"/>
      <c r="P156" s="793"/>
      <c r="X156" s="2246"/>
      <c r="Y156" s="2246"/>
      <c r="Z156" s="2246"/>
      <c r="AA156" s="2246"/>
      <c r="AB156" s="2246"/>
      <c r="AC156" s="2246"/>
      <c r="AD156" s="2246"/>
      <c r="AE156" s="2246"/>
      <c r="AF156" s="2246"/>
    </row>
    <row r="157" spans="1:32" s="2331" customFormat="1">
      <c r="B157" s="791"/>
      <c r="C157" s="799"/>
      <c r="D157" s="800"/>
      <c r="E157" s="800"/>
      <c r="F157" s="800"/>
      <c r="G157" s="800"/>
      <c r="H157" s="800"/>
      <c r="I157" s="800"/>
      <c r="J157" s="800"/>
      <c r="K157" s="800"/>
      <c r="L157" s="800"/>
      <c r="M157" s="800"/>
      <c r="N157" s="800"/>
      <c r="O157" s="800"/>
      <c r="P157" s="793"/>
      <c r="X157" s="2246"/>
      <c r="Y157" s="2246"/>
      <c r="Z157" s="2246"/>
      <c r="AA157" s="2246"/>
      <c r="AB157" s="2246"/>
      <c r="AC157" s="2246"/>
      <c r="AD157" s="2246"/>
      <c r="AE157" s="2246"/>
      <c r="AF157" s="2246"/>
    </row>
    <row r="159" spans="1:32" s="2331" customFormat="1">
      <c r="B159" s="6064" t="s">
        <v>4716</v>
      </c>
      <c r="C159" s="6063"/>
      <c r="D159" s="6063"/>
      <c r="E159" s="6063"/>
      <c r="F159" s="6063"/>
      <c r="G159" s="6063"/>
      <c r="H159" s="6063"/>
      <c r="I159" s="6063"/>
      <c r="J159" s="6063"/>
      <c r="K159" s="6063"/>
      <c r="L159" s="6063"/>
      <c r="M159" s="6063"/>
      <c r="N159" s="6063"/>
      <c r="O159" s="6063"/>
    </row>
    <row r="160" spans="1:32" s="2331" customFormat="1" ht="15.75" customHeight="1">
      <c r="B160" s="6063"/>
      <c r="C160" s="6063"/>
      <c r="D160" s="6063"/>
      <c r="E160" s="6063"/>
      <c r="F160" s="6063"/>
      <c r="G160" s="6063"/>
      <c r="H160" s="6063"/>
      <c r="I160" s="6063"/>
      <c r="J160" s="6063"/>
      <c r="K160" s="6063"/>
      <c r="L160" s="6063"/>
      <c r="M160" s="6063"/>
      <c r="N160" s="6063"/>
      <c r="O160" s="6063"/>
    </row>
    <row r="161" spans="2:15" s="2331" customFormat="1" ht="12" customHeight="1">
      <c r="B161" s="6063"/>
      <c r="C161" s="2331" t="s">
        <v>850</v>
      </c>
      <c r="D161" s="2331" t="s">
        <v>851</v>
      </c>
      <c r="E161" s="2331" t="s">
        <v>4777</v>
      </c>
      <c r="F161" s="2331" t="s">
        <v>1001</v>
      </c>
      <c r="G161" s="2331" t="s">
        <v>221</v>
      </c>
      <c r="H161" s="2331" t="s">
        <v>247</v>
      </c>
      <c r="I161" s="2331" t="s">
        <v>248</v>
      </c>
      <c r="J161" s="2331" t="s">
        <v>249</v>
      </c>
      <c r="K161" s="2331" t="s">
        <v>250</v>
      </c>
      <c r="L161" s="2331" t="s">
        <v>251</v>
      </c>
      <c r="M161" s="2331" t="s">
        <v>252</v>
      </c>
      <c r="N161" s="2331" t="s">
        <v>253</v>
      </c>
      <c r="O161" s="2331" t="s">
        <v>254</v>
      </c>
    </row>
    <row r="162" spans="2:15" s="2331" customFormat="1">
      <c r="B162" s="6063"/>
      <c r="C162" s="2331" t="s">
        <v>844</v>
      </c>
      <c r="D162" s="2331" t="s">
        <v>47</v>
      </c>
      <c r="E162" s="2331">
        <v>1</v>
      </c>
      <c r="F162" s="569">
        <f ca="1">F143</f>
        <v>94.957805389284729</v>
      </c>
      <c r="G162" s="569">
        <f t="shared" ref="G162:O162" ca="1" si="45">G143</f>
        <v>148.95178613390291</v>
      </c>
      <c r="H162" s="569">
        <f t="shared" ca="1" si="45"/>
        <v>161.26048850591346</v>
      </c>
      <c r="I162" s="569">
        <f t="shared" ca="1" si="45"/>
        <v>182.24541053379792</v>
      </c>
      <c r="J162" s="569">
        <f t="shared" ca="1" si="45"/>
        <v>201.63252975971102</v>
      </c>
      <c r="K162" s="569">
        <f t="shared" ca="1" si="45"/>
        <v>215.59442147113367</v>
      </c>
      <c r="L162" s="569">
        <f t="shared" ca="1" si="45"/>
        <v>227.4195818807938</v>
      </c>
      <c r="M162" s="569">
        <f t="shared" ca="1" si="45"/>
        <v>235.99219367220206</v>
      </c>
      <c r="N162" s="569">
        <f t="shared" ca="1" si="45"/>
        <v>248.55085781955336</v>
      </c>
      <c r="O162" s="569">
        <f t="shared" ca="1" si="45"/>
        <v>257.72737129622533</v>
      </c>
    </row>
    <row r="280" spans="19:21">
      <c r="S280" s="691"/>
      <c r="T280" s="691"/>
      <c r="U280" s="691"/>
    </row>
  </sheetData>
  <pageMargins left="0.7" right="0.7" top="0.75" bottom="0.75" header="0.3" footer="0.3"/>
  <pageSetup paperSize="9" orientation="portrait" r:id="rId1"/>
  <ignoredErrors>
    <ignoredError sqref="G39" formula="1"/>
    <ignoredError sqref="F154:F155 F10:O17 D10:D17"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62:D162</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tabColor theme="9"/>
    <outlinePr summaryBelow="0"/>
    <pageSetUpPr autoPageBreaks="0"/>
  </sheetPr>
  <dimension ref="A1:AH209"/>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2" t="s">
        <v>2344</v>
      </c>
      <c r="B1" s="102" t="str">
        <f>INDEX(Workstreams[Workstream], MATCH($A1, Workstreams[Code], 0))</f>
        <v>H2 Production</v>
      </c>
      <c r="C1" s="102"/>
      <c r="E1" s="203"/>
    </row>
    <row r="2" spans="1:16" s="70" customFormat="1" ht="19.5" customHeight="1">
      <c r="A2" s="6" t="s">
        <v>2344</v>
      </c>
      <c r="B2" s="6" t="str">
        <f>INDEX(Modules[Module], MATCH($A2, Modules[Code], 0))</f>
        <v>H2 Production for Transport</v>
      </c>
      <c r="C2" s="6"/>
      <c r="E2" s="38"/>
      <c r="G2" s="538"/>
      <c r="H2" s="538"/>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343</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502</v>
      </c>
      <c r="D9" s="85" t="str">
        <f>INDEX(Vectors[Description], MATCH(H2prod.Inputs[Vector], Vectors[Code], 0))</f>
        <v>Hydrogen</v>
      </c>
      <c r="E9" s="85"/>
      <c r="F9" s="308">
        <f ca="1">INDEX(INDIRECT("'"&amp;H2prod.Inputs[#Headers]&amp;"'!Year.Matrix"), MATCH("Subtotal."&amp;$A$2, INDIRECT("'"&amp;H2prod.Inputs[#Headers]&amp;"'!Year.Modules"), 0), MATCH(H2prod.Inputs[Vector], INDIRECT("'"&amp;H2prod.Inputs[#Headers]&amp;"'!Year.Vectors"), 0))</f>
        <v>0</v>
      </c>
      <c r="G9" s="308">
        <f ca="1">INDEX(INDIRECT("'"&amp;H2prod.Inputs[#Headers]&amp;"'!Year.Matrix"), MATCH("Subtotal."&amp;$A$2, INDIRECT("'"&amp;H2prod.Inputs[#Headers]&amp;"'!Year.Modules"), 0), MATCH(H2prod.Inputs[Vector], INDIRECT("'"&amp;H2prod.Inputs[#Headers]&amp;"'!Year.Vectors"), 0))</f>
        <v>0</v>
      </c>
      <c r="H9" s="308">
        <f ca="1">INDEX(INDIRECT("'"&amp;H2prod.Inputs[#Headers]&amp;"'!Year.Matrix"), MATCH("Subtotal."&amp;$A$2, INDIRECT("'"&amp;H2prod.Inputs[#Headers]&amp;"'!Year.Modules"), 0), MATCH(H2prod.Inputs[Vector], INDIRECT("'"&amp;H2prod.Inputs[#Headers]&amp;"'!Year.Vectors"), 0))</f>
        <v>-3.9421985894588736</v>
      </c>
      <c r="I9" s="308">
        <f ca="1">INDEX(INDIRECT("'"&amp;H2prod.Inputs[#Headers]&amp;"'!Year.Matrix"), MATCH("Subtotal."&amp;$A$2, INDIRECT("'"&amp;H2prod.Inputs[#Headers]&amp;"'!Year.Modules"), 0), MATCH(H2prod.Inputs[Vector], INDIRECT("'"&amp;H2prod.Inputs[#Headers]&amp;"'!Year.Vectors"), 0))</f>
        <v>-8.6427311730575713</v>
      </c>
      <c r="J9" s="308">
        <f ca="1">INDEX(INDIRECT("'"&amp;H2prod.Inputs[#Headers]&amp;"'!Year.Matrix"), MATCH("Subtotal."&amp;$A$2, INDIRECT("'"&amp;H2prod.Inputs[#Headers]&amp;"'!Year.Modules"), 0), MATCH(H2prod.Inputs[Vector], INDIRECT("'"&amp;H2prod.Inputs[#Headers]&amp;"'!Year.Vectors"), 0))</f>
        <v>-13.485888052257042</v>
      </c>
      <c r="K9" s="308">
        <f ca="1">INDEX(INDIRECT("'"&amp;H2prod.Inputs[#Headers]&amp;"'!Year.Matrix"), MATCH("Subtotal."&amp;$A$2, INDIRECT("'"&amp;H2prod.Inputs[#Headers]&amp;"'!Year.Modules"), 0), MATCH(H2prod.Inputs[Vector], INDIRECT("'"&amp;H2prod.Inputs[#Headers]&amp;"'!Year.Vectors"), 0))</f>
        <v>-18.638689839221762</v>
      </c>
      <c r="L9" s="308">
        <f ca="1">INDEX(INDIRECT("'"&amp;H2prod.Inputs[#Headers]&amp;"'!Year.Matrix"), MATCH("Subtotal."&amp;$A$2, INDIRECT("'"&amp;H2prod.Inputs[#Headers]&amp;"'!Year.Modules"), 0), MATCH(H2prod.Inputs[Vector], INDIRECT("'"&amp;H2prod.Inputs[#Headers]&amp;"'!Year.Vectors"), 0))</f>
        <v>-23.149023148263051</v>
      </c>
      <c r="M9" s="308">
        <f ca="1">INDEX(INDIRECT("'"&amp;H2prod.Inputs[#Headers]&amp;"'!Year.Matrix"), MATCH("Subtotal."&amp;$A$2, INDIRECT("'"&amp;H2prod.Inputs[#Headers]&amp;"'!Year.Modules"), 0), MATCH(H2prod.Inputs[Vector], INDIRECT("'"&amp;H2prod.Inputs[#Headers]&amp;"'!Year.Vectors"), 0))</f>
        <v>-27.541923210925248</v>
      </c>
      <c r="N9" s="308">
        <f ca="1">INDEX(INDIRECT("'"&amp;H2prod.Inputs[#Headers]&amp;"'!Year.Matrix"), MATCH("Subtotal."&amp;$A$2, INDIRECT("'"&amp;H2prod.Inputs[#Headers]&amp;"'!Year.Modules"), 0), MATCH(H2prod.Inputs[Vector], INDIRECT("'"&amp;H2prod.Inputs[#Headers]&amp;"'!Year.Vectors"), 0))</f>
        <v>-31.434411012840627</v>
      </c>
      <c r="O9" s="308">
        <f ca="1">INDEX(INDIRECT("'"&amp;H2prod.Inputs[#Headers]&amp;"'!Year.Matrix"), MATCH("Subtotal."&amp;$A$2, INDIRECT("'"&amp;H2prod.Inputs[#Headers]&amp;"'!Year.Modules"), 0), MATCH(H2prod.Inputs[Vector], INDIRECT("'"&amp;H2prod.Inputs[#Headers]&amp;"'!Year.Vectors"), 0))</f>
        <v>-35.27565159018306</v>
      </c>
      <c r="P9" s="246"/>
    </row>
    <row r="10" spans="1:16">
      <c r="B10" s="247"/>
      <c r="C10" s="235"/>
      <c r="D10" s="235"/>
      <c r="E10" s="235"/>
      <c r="F10" s="235"/>
      <c r="G10" s="235"/>
      <c r="H10" s="235"/>
      <c r="I10" s="235"/>
      <c r="J10" s="235"/>
      <c r="K10" s="235"/>
      <c r="L10" s="235"/>
      <c r="M10" s="235"/>
      <c r="N10" s="235"/>
      <c r="O10" s="235"/>
      <c r="P10" s="236"/>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43"/>
      <c r="G13" s="143"/>
      <c r="H13" s="143"/>
      <c r="I13" s="143"/>
      <c r="J13" s="143"/>
      <c r="K13" s="143"/>
      <c r="L13" s="143"/>
      <c r="M13" s="143"/>
      <c r="N13" s="143"/>
      <c r="O13" s="143"/>
      <c r="P13" s="213"/>
    </row>
    <row r="14" spans="1:16" ht="14.25">
      <c r="B14" s="212"/>
      <c r="C14" s="145" t="s">
        <v>619</v>
      </c>
      <c r="D14" s="143"/>
      <c r="E14" s="146"/>
      <c r="F14" s="143"/>
      <c r="G14" s="143"/>
      <c r="H14" s="143"/>
      <c r="I14" s="143"/>
      <c r="J14" s="143"/>
      <c r="K14" s="143"/>
      <c r="L14" s="143"/>
      <c r="M14" s="143"/>
      <c r="N14" s="143"/>
      <c r="O14" s="143"/>
      <c r="P14" s="213"/>
    </row>
    <row r="15" spans="1:16" ht="6" customHeight="1">
      <c r="B15" s="212"/>
      <c r="C15" s="143"/>
      <c r="D15" s="143"/>
      <c r="E15" s="143"/>
      <c r="F15" s="143"/>
      <c r="G15" s="143"/>
      <c r="H15" s="143"/>
      <c r="I15" s="143"/>
      <c r="J15" s="143"/>
      <c r="K15" s="143"/>
      <c r="L15" s="143"/>
      <c r="M15" s="143"/>
      <c r="N15" s="143"/>
      <c r="O15" s="143"/>
      <c r="P15" s="213"/>
    </row>
    <row r="16" spans="1:16" ht="15.75">
      <c r="B16" s="214"/>
      <c r="C16" s="86"/>
      <c r="D16" s="86" t="s">
        <v>61</v>
      </c>
      <c r="E16" s="86" t="s">
        <v>172</v>
      </c>
      <c r="F16" s="174">
        <v>2006</v>
      </c>
      <c r="G16" s="175">
        <v>2010</v>
      </c>
      <c r="H16" s="174">
        <v>2015</v>
      </c>
      <c r="I16" s="174">
        <v>2020</v>
      </c>
      <c r="J16" s="174">
        <v>2025</v>
      </c>
      <c r="K16" s="174">
        <v>2030</v>
      </c>
      <c r="L16" s="174">
        <v>2035</v>
      </c>
      <c r="M16" s="174">
        <v>2040</v>
      </c>
      <c r="N16" s="174">
        <v>2045</v>
      </c>
      <c r="O16" s="174">
        <v>2050</v>
      </c>
      <c r="P16" s="213"/>
    </row>
    <row r="17" spans="2:26" s="70" customFormat="1" ht="15.75">
      <c r="B17" s="216"/>
      <c r="C17" s="346"/>
      <c r="D17" s="124" t="s">
        <v>778</v>
      </c>
      <c r="E17" s="124"/>
      <c r="F17" s="649"/>
      <c r="G17" s="649">
        <v>0.72</v>
      </c>
      <c r="H17" s="649">
        <v>0.72</v>
      </c>
      <c r="I17" s="649">
        <v>0.72</v>
      </c>
      <c r="J17" s="649">
        <v>0.72</v>
      </c>
      <c r="K17" s="649">
        <v>0.72</v>
      </c>
      <c r="L17" s="649">
        <v>0.72</v>
      </c>
      <c r="M17" s="649">
        <v>0.72</v>
      </c>
      <c r="N17" s="649">
        <v>0.72</v>
      </c>
      <c r="O17" s="649">
        <v>0.72</v>
      </c>
      <c r="P17" s="217"/>
    </row>
    <row r="18" spans="2:26" s="70" customFormat="1" ht="15.75">
      <c r="B18" s="216"/>
      <c r="C18" s="122"/>
      <c r="D18" s="123" t="s">
        <v>779</v>
      </c>
      <c r="E18" s="123"/>
      <c r="F18" s="170"/>
      <c r="G18" s="170">
        <v>0.68</v>
      </c>
      <c r="H18" s="170">
        <v>0.68</v>
      </c>
      <c r="I18" s="170">
        <v>0.68</v>
      </c>
      <c r="J18" s="170">
        <v>0.69299999999999995</v>
      </c>
      <c r="K18" s="170">
        <v>0.70629999999999993</v>
      </c>
      <c r="L18" s="170">
        <v>0.72</v>
      </c>
      <c r="M18" s="170">
        <v>0.72</v>
      </c>
      <c r="N18" s="170">
        <v>0.72</v>
      </c>
      <c r="O18" s="170">
        <v>0.72</v>
      </c>
      <c r="P18" s="217"/>
    </row>
    <row r="19" spans="2:26" s="70" customFormat="1" ht="15.75">
      <c r="B19" s="216"/>
      <c r="C19" s="160"/>
      <c r="D19" s="161" t="s">
        <v>776</v>
      </c>
      <c r="E19" s="161"/>
      <c r="F19" s="171"/>
      <c r="G19" s="171">
        <v>0.65</v>
      </c>
      <c r="H19" s="171">
        <v>0.65</v>
      </c>
      <c r="I19" s="171">
        <v>0.65</v>
      </c>
      <c r="J19" s="171">
        <v>0.66870000000000007</v>
      </c>
      <c r="K19" s="171">
        <v>0.68799999999999994</v>
      </c>
      <c r="L19" s="171">
        <v>0.70779999999999998</v>
      </c>
      <c r="M19" s="171">
        <v>0.72829999999999995</v>
      </c>
      <c r="N19" s="171">
        <v>0.74919999999999998</v>
      </c>
      <c r="O19" s="171">
        <v>0.77</v>
      </c>
      <c r="P19" s="217"/>
    </row>
    <row r="20" spans="2:26" s="70" customFormat="1" ht="15.75">
      <c r="B20" s="216"/>
      <c r="C20" s="122"/>
      <c r="D20" s="123"/>
      <c r="E20" s="123"/>
      <c r="F20" s="170"/>
      <c r="G20" s="170"/>
      <c r="H20" s="170"/>
      <c r="I20" s="170"/>
      <c r="J20" s="170"/>
      <c r="K20" s="170"/>
      <c r="L20" s="170"/>
      <c r="M20" s="170"/>
      <c r="N20" s="170"/>
      <c r="O20" s="170"/>
      <c r="P20" s="217"/>
    </row>
    <row r="21" spans="2:26" s="70" customFormat="1" ht="15.75">
      <c r="B21" s="216"/>
      <c r="C21" s="145" t="s">
        <v>777</v>
      </c>
      <c r="D21" s="123"/>
      <c r="E21" s="123"/>
      <c r="F21" s="170"/>
      <c r="G21" s="195"/>
      <c r="H21" s="170"/>
      <c r="I21" s="170"/>
      <c r="J21" s="170"/>
      <c r="K21" s="170"/>
      <c r="L21" s="170"/>
      <c r="M21" s="170"/>
      <c r="N21" s="170"/>
      <c r="O21" s="170"/>
      <c r="P21" s="217"/>
    </row>
    <row r="22" spans="2:26" s="70" customFormat="1" ht="15.75">
      <c r="B22" s="216"/>
      <c r="C22" s="86"/>
      <c r="D22" s="86" t="s">
        <v>61</v>
      </c>
      <c r="E22" s="86" t="s">
        <v>172</v>
      </c>
      <c r="F22" s="174">
        <v>2006</v>
      </c>
      <c r="G22" s="175">
        <v>2010</v>
      </c>
      <c r="H22" s="174">
        <v>2015</v>
      </c>
      <c r="I22" s="174">
        <v>2020</v>
      </c>
      <c r="J22" s="174">
        <v>2025</v>
      </c>
      <c r="K22" s="174">
        <v>2030</v>
      </c>
      <c r="L22" s="174">
        <v>2035</v>
      </c>
      <c r="M22" s="174">
        <v>2040</v>
      </c>
      <c r="N22" s="174">
        <v>2045</v>
      </c>
      <c r="O22" s="174">
        <v>2050</v>
      </c>
      <c r="P22" s="123"/>
      <c r="Q22" s="26"/>
      <c r="R22" s="644"/>
      <c r="S22" s="644"/>
      <c r="T22" s="644"/>
      <c r="U22" s="644"/>
      <c r="V22" s="644"/>
      <c r="W22" s="644"/>
      <c r="X22" s="644"/>
      <c r="Y22" s="644"/>
      <c r="Z22" s="26"/>
    </row>
    <row r="23" spans="2:26" s="70" customFormat="1" ht="15.75">
      <c r="B23" s="216"/>
      <c r="C23" s="156"/>
      <c r="D23" s="156" t="s">
        <v>778</v>
      </c>
      <c r="E23" s="94"/>
      <c r="F23" s="94"/>
      <c r="G23" s="650">
        <v>0.61980000000000002</v>
      </c>
      <c r="H23" s="650">
        <v>0.61980000000000002</v>
      </c>
      <c r="I23" s="650">
        <v>0.4</v>
      </c>
      <c r="J23" s="650">
        <v>0.3357</v>
      </c>
      <c r="K23" s="650">
        <v>0.27600000000000002</v>
      </c>
      <c r="L23" s="650">
        <v>0.2263</v>
      </c>
      <c r="M23" s="650">
        <v>0.1656</v>
      </c>
      <c r="N23" s="650">
        <v>9.1400000000000009E-2</v>
      </c>
      <c r="O23" s="650">
        <v>0</v>
      </c>
      <c r="P23" s="123"/>
      <c r="Q23" s="26"/>
      <c r="R23" s="645"/>
      <c r="S23" s="645"/>
      <c r="T23" s="645"/>
      <c r="U23" s="645"/>
      <c r="V23" s="645"/>
      <c r="W23" s="645"/>
      <c r="X23" s="645"/>
      <c r="Y23" s="645"/>
      <c r="Z23" s="26"/>
    </row>
    <row r="24" spans="2:26" s="70" customFormat="1" ht="15.75">
      <c r="B24" s="216"/>
      <c r="C24" s="94"/>
      <c r="D24" s="94" t="s">
        <v>779</v>
      </c>
      <c r="E24" s="94"/>
      <c r="F24" s="94"/>
      <c r="G24" s="650">
        <v>0.2707</v>
      </c>
      <c r="H24" s="650">
        <v>0.2707</v>
      </c>
      <c r="I24" s="650">
        <v>0.3</v>
      </c>
      <c r="J24" s="650">
        <v>0.29770000000000002</v>
      </c>
      <c r="K24" s="650">
        <v>0.27600000000000002</v>
      </c>
      <c r="L24" s="650">
        <v>0.2263</v>
      </c>
      <c r="M24" s="650">
        <v>0.1656</v>
      </c>
      <c r="N24" s="650">
        <v>9.1400000000000009E-2</v>
      </c>
      <c r="O24" s="650">
        <v>0</v>
      </c>
      <c r="P24" s="123"/>
      <c r="Q24" s="26"/>
      <c r="R24" s="645"/>
      <c r="S24" s="645"/>
      <c r="T24" s="645"/>
      <c r="U24" s="645"/>
      <c r="V24" s="645"/>
      <c r="W24" s="645"/>
      <c r="X24" s="645"/>
      <c r="Y24" s="645"/>
      <c r="Z24" s="26"/>
    </row>
    <row r="25" spans="2:26" s="70" customFormat="1" ht="15.75">
      <c r="B25" s="216"/>
      <c r="C25" s="160"/>
      <c r="D25" s="161" t="s">
        <v>776</v>
      </c>
      <c r="E25" s="161"/>
      <c r="F25" s="171"/>
      <c r="G25" s="171">
        <v>0.10949999999999999</v>
      </c>
      <c r="H25" s="171">
        <v>0.10949999999999999</v>
      </c>
      <c r="I25" s="171">
        <v>0.3</v>
      </c>
      <c r="J25" s="171">
        <v>0.36659999999999998</v>
      </c>
      <c r="K25" s="171">
        <v>0.44789999999999996</v>
      </c>
      <c r="L25" s="171">
        <v>0.54730000000000001</v>
      </c>
      <c r="M25" s="171">
        <v>0.66879999999999995</v>
      </c>
      <c r="N25" s="171">
        <v>0.81720000000000004</v>
      </c>
      <c r="O25" s="171">
        <v>1</v>
      </c>
      <c r="P25" s="123"/>
      <c r="Q25" s="26"/>
      <c r="R25" s="645"/>
      <c r="S25" s="645"/>
      <c r="T25" s="645"/>
      <c r="U25" s="645"/>
      <c r="V25" s="645"/>
      <c r="W25" s="645"/>
      <c r="X25" s="645"/>
      <c r="Y25" s="645"/>
      <c r="Z25" s="26"/>
    </row>
    <row r="26" spans="2:26" s="70" customFormat="1" ht="15.75">
      <c r="B26" s="216"/>
      <c r="C26" s="94"/>
      <c r="D26" s="94"/>
      <c r="E26" s="94"/>
      <c r="F26" s="94"/>
      <c r="G26" s="650"/>
      <c r="H26" s="650"/>
      <c r="I26" s="650"/>
      <c r="J26" s="650"/>
      <c r="K26" s="650"/>
      <c r="L26" s="650"/>
      <c r="M26" s="650"/>
      <c r="N26" s="650"/>
      <c r="O26" s="650"/>
      <c r="P26" s="773"/>
      <c r="Q26" s="26"/>
      <c r="R26" s="645"/>
      <c r="S26" s="645"/>
      <c r="T26" s="645"/>
      <c r="U26" s="645"/>
      <c r="V26" s="645"/>
      <c r="W26" s="645"/>
      <c r="X26" s="645"/>
      <c r="Y26" s="645"/>
      <c r="Z26" s="26"/>
    </row>
    <row r="27" spans="2:26" s="968" customFormat="1">
      <c r="B27" s="777"/>
      <c r="C27" s="775" t="s">
        <v>1043</v>
      </c>
      <c r="D27" s="774"/>
      <c r="E27" s="774"/>
      <c r="F27" s="774"/>
      <c r="G27" s="774"/>
      <c r="H27" s="774"/>
      <c r="I27" s="774"/>
      <c r="J27" s="774"/>
      <c r="K27" s="774"/>
      <c r="L27" s="774"/>
      <c r="M27" s="774"/>
      <c r="N27" s="774"/>
      <c r="O27" s="774" t="str">
        <f>"kt per "&amp;Preferences.EnergyUnits</f>
        <v>kt per PJ</v>
      </c>
      <c r="P27" s="778"/>
    </row>
    <row r="28" spans="2:26" s="968" customFormat="1" ht="5.25" customHeight="1">
      <c r="B28" s="777"/>
      <c r="C28" s="774"/>
      <c r="D28" s="774"/>
      <c r="E28" s="392"/>
      <c r="F28" s="391"/>
      <c r="G28" s="774"/>
      <c r="H28" s="774"/>
      <c r="I28" s="774"/>
      <c r="J28" s="774"/>
      <c r="K28" s="774"/>
      <c r="L28" s="774"/>
      <c r="M28" s="774"/>
      <c r="N28" s="774"/>
      <c r="O28" s="774"/>
      <c r="P28" s="778"/>
    </row>
    <row r="29" spans="2:26" s="968" customFormat="1">
      <c r="B29" s="777"/>
      <c r="C29" s="1017" t="s">
        <v>65</v>
      </c>
      <c r="D29" s="1017" t="s">
        <v>450</v>
      </c>
      <c r="E29" s="973" t="s">
        <v>294</v>
      </c>
      <c r="F29" s="1018" t="s">
        <v>220</v>
      </c>
      <c r="G29" s="1018" t="s">
        <v>221</v>
      </c>
      <c r="H29" s="1018" t="s">
        <v>247</v>
      </c>
      <c r="I29" s="1018" t="s">
        <v>248</v>
      </c>
      <c r="J29" s="1018" t="s">
        <v>249</v>
      </c>
      <c r="K29" s="1018" t="s">
        <v>250</v>
      </c>
      <c r="L29" s="1018" t="s">
        <v>251</v>
      </c>
      <c r="M29" s="1018" t="s">
        <v>252</v>
      </c>
      <c r="N29" s="1018" t="s">
        <v>253</v>
      </c>
      <c r="O29" s="974" t="s">
        <v>254</v>
      </c>
      <c r="P29" s="778"/>
    </row>
    <row r="30" spans="2:26" s="968" customFormat="1">
      <c r="B30" s="777"/>
      <c r="C30" s="1019"/>
      <c r="D30" s="1020" t="s">
        <v>1052</v>
      </c>
      <c r="E30" s="1021" t="s">
        <v>191</v>
      </c>
      <c r="F30" s="1022">
        <f>G30</f>
        <v>0</v>
      </c>
      <c r="G30" s="1022">
        <f t="shared" ref="G30:O30" si="0">0*(1/Unit.TWh)</f>
        <v>0</v>
      </c>
      <c r="H30" s="1022">
        <f t="shared" si="0"/>
        <v>0</v>
      </c>
      <c r="I30" s="1022">
        <f t="shared" si="0"/>
        <v>0</v>
      </c>
      <c r="J30" s="1022">
        <f t="shared" si="0"/>
        <v>0</v>
      </c>
      <c r="K30" s="1022">
        <f t="shared" si="0"/>
        <v>0</v>
      </c>
      <c r="L30" s="1022">
        <f t="shared" si="0"/>
        <v>0</v>
      </c>
      <c r="M30" s="1022">
        <f t="shared" si="0"/>
        <v>0</v>
      </c>
      <c r="N30" s="1022">
        <f t="shared" si="0"/>
        <v>0</v>
      </c>
      <c r="O30" s="558">
        <f t="shared" si="0"/>
        <v>0</v>
      </c>
      <c r="P30" s="778"/>
    </row>
    <row r="31" spans="2:26" s="968" customFormat="1">
      <c r="B31" s="777"/>
      <c r="C31" s="774"/>
      <c r="D31" s="774"/>
      <c r="E31" s="774"/>
      <c r="F31" s="774"/>
      <c r="G31" s="774"/>
      <c r="H31" s="774"/>
      <c r="I31" s="774"/>
      <c r="J31" s="774"/>
      <c r="K31" s="774"/>
      <c r="L31" s="774"/>
      <c r="M31" s="774"/>
      <c r="N31" s="774"/>
      <c r="O31" s="774"/>
      <c r="P31" s="778"/>
      <c r="Q31" s="365"/>
      <c r="R31" s="365"/>
      <c r="S31" s="365"/>
      <c r="T31" s="365"/>
    </row>
    <row r="32" spans="2:26" s="968" customFormat="1">
      <c r="B32" s="777"/>
      <c r="C32" s="775" t="s">
        <v>1044</v>
      </c>
      <c r="D32" s="774"/>
      <c r="E32" s="774"/>
      <c r="F32" s="774"/>
      <c r="G32" s="774"/>
      <c r="H32" s="774"/>
      <c r="I32" s="774"/>
      <c r="J32" s="774"/>
      <c r="K32" s="774"/>
      <c r="L32" s="774"/>
      <c r="M32" s="774"/>
      <c r="N32" s="774"/>
      <c r="O32" s="774" t="str">
        <f>"kt per "&amp;Preferences.EnergyUnits</f>
        <v>kt per PJ</v>
      </c>
      <c r="P32" s="778"/>
      <c r="Q32" s="365"/>
      <c r="R32" s="365"/>
      <c r="S32" s="365"/>
      <c r="T32" s="365"/>
    </row>
    <row r="33" spans="2:33" s="968" customFormat="1" ht="5.25" customHeight="1">
      <c r="B33" s="777"/>
      <c r="C33" s="774"/>
      <c r="D33" s="774"/>
      <c r="E33" s="392"/>
      <c r="F33" s="391"/>
      <c r="G33" s="774"/>
      <c r="H33" s="774"/>
      <c r="I33" s="774"/>
      <c r="J33" s="774"/>
      <c r="K33" s="774"/>
      <c r="L33" s="774"/>
      <c r="M33" s="774"/>
      <c r="N33" s="774"/>
      <c r="O33" s="774"/>
      <c r="P33" s="778"/>
      <c r="Q33" s="365"/>
      <c r="R33" s="365"/>
      <c r="S33" s="365"/>
      <c r="T33" s="365"/>
    </row>
    <row r="34" spans="2:33" s="968" customFormat="1">
      <c r="B34" s="777"/>
      <c r="C34" s="1017" t="s">
        <v>65</v>
      </c>
      <c r="D34" s="1017" t="s">
        <v>450</v>
      </c>
      <c r="E34" s="973" t="s">
        <v>294</v>
      </c>
      <c r="F34" s="1018">
        <v>2007</v>
      </c>
      <c r="G34" s="1018" t="s">
        <v>221</v>
      </c>
      <c r="H34" s="1018" t="s">
        <v>247</v>
      </c>
      <c r="I34" s="1018" t="s">
        <v>248</v>
      </c>
      <c r="J34" s="1018" t="s">
        <v>249</v>
      </c>
      <c r="K34" s="1018" t="s">
        <v>250</v>
      </c>
      <c r="L34" s="1018" t="s">
        <v>251</v>
      </c>
      <c r="M34" s="1018" t="s">
        <v>252</v>
      </c>
      <c r="N34" s="1018" t="s">
        <v>253</v>
      </c>
      <c r="O34" s="1018" t="s">
        <v>254</v>
      </c>
      <c r="P34" s="778"/>
      <c r="Q34" s="365"/>
      <c r="R34" s="365"/>
      <c r="S34" s="365"/>
      <c r="T34" s="365"/>
    </row>
    <row r="35" spans="2:33" s="968" customFormat="1">
      <c r="B35" s="777"/>
      <c r="C35" s="1019"/>
      <c r="D35" s="1020" t="s">
        <v>1052</v>
      </c>
      <c r="E35" s="1021" t="s">
        <v>191</v>
      </c>
      <c r="F35" s="1022">
        <f>G35</f>
        <v>0.15566142372623554</v>
      </c>
      <c r="G35" s="1022">
        <f t="shared" ref="G35:O35" si="1">0.560381125414448*(1/Unit.TWh)</f>
        <v>0.15566142372623554</v>
      </c>
      <c r="H35" s="1022">
        <f t="shared" si="1"/>
        <v>0.15566142372623554</v>
      </c>
      <c r="I35" s="1022">
        <f t="shared" si="1"/>
        <v>0.15566142372623554</v>
      </c>
      <c r="J35" s="1022">
        <f t="shared" si="1"/>
        <v>0.15566142372623554</v>
      </c>
      <c r="K35" s="1022">
        <f t="shared" si="1"/>
        <v>0.15566142372623554</v>
      </c>
      <c r="L35" s="1022">
        <f t="shared" si="1"/>
        <v>0.15566142372623554</v>
      </c>
      <c r="M35" s="1022">
        <f t="shared" si="1"/>
        <v>0.15566142372623554</v>
      </c>
      <c r="N35" s="1022">
        <f t="shared" si="1"/>
        <v>0.15566142372623554</v>
      </c>
      <c r="O35" s="558">
        <f t="shared" si="1"/>
        <v>0.15566142372623554</v>
      </c>
      <c r="P35" s="778"/>
      <c r="Q35" s="365"/>
      <c r="R35" s="365"/>
      <c r="S35" s="365"/>
      <c r="T35" s="365"/>
    </row>
    <row r="36" spans="2:33" s="968" customFormat="1">
      <c r="B36" s="777"/>
      <c r="C36" s="774"/>
      <c r="D36" s="774"/>
      <c r="E36" s="774"/>
      <c r="F36" s="774"/>
      <c r="G36" s="774"/>
      <c r="H36" s="774"/>
      <c r="I36" s="774"/>
      <c r="J36" s="774"/>
      <c r="K36" s="774"/>
      <c r="L36" s="774"/>
      <c r="M36" s="774"/>
      <c r="N36" s="774"/>
      <c r="O36" s="774"/>
      <c r="P36" s="778"/>
      <c r="Q36" s="365"/>
      <c r="R36" s="365"/>
      <c r="S36" s="365"/>
      <c r="T36" s="365"/>
    </row>
    <row r="37" spans="2:33" s="968" customFormat="1">
      <c r="B37" s="777"/>
      <c r="C37" s="775" t="s">
        <v>1045</v>
      </c>
      <c r="D37" s="774"/>
      <c r="E37" s="774"/>
      <c r="F37" s="774"/>
      <c r="G37" s="774"/>
      <c r="H37" s="774"/>
      <c r="I37" s="774"/>
      <c r="J37" s="774"/>
      <c r="K37" s="774"/>
      <c r="L37" s="774"/>
      <c r="M37" s="774"/>
      <c r="N37" s="774"/>
      <c r="O37" s="774" t="str">
        <f>"kt per "&amp;Preferences.EnergyUnits</f>
        <v>kt per PJ</v>
      </c>
      <c r="P37" s="778"/>
      <c r="Q37" s="365"/>
      <c r="R37" s="365"/>
      <c r="S37" s="365"/>
      <c r="T37" s="365"/>
    </row>
    <row r="38" spans="2:33" s="968" customFormat="1" ht="5.25" customHeight="1">
      <c r="B38" s="777"/>
      <c r="C38" s="774"/>
      <c r="D38" s="774"/>
      <c r="E38" s="392"/>
      <c r="F38" s="391"/>
      <c r="G38" s="774"/>
      <c r="H38" s="774"/>
      <c r="I38" s="774"/>
      <c r="J38" s="774"/>
      <c r="K38" s="774"/>
      <c r="L38" s="774"/>
      <c r="M38" s="774"/>
      <c r="N38" s="774"/>
      <c r="O38" s="774"/>
      <c r="P38" s="778"/>
      <c r="Q38" s="365"/>
      <c r="R38" s="365"/>
      <c r="S38" s="365"/>
      <c r="T38" s="365"/>
    </row>
    <row r="39" spans="2:33" s="968" customFormat="1">
      <c r="B39" s="777"/>
      <c r="C39" s="1017" t="s">
        <v>65</v>
      </c>
      <c r="D39" s="1017" t="s">
        <v>450</v>
      </c>
      <c r="E39" s="973" t="s">
        <v>294</v>
      </c>
      <c r="F39" s="1018" t="s">
        <v>220</v>
      </c>
      <c r="G39" s="1018" t="s">
        <v>221</v>
      </c>
      <c r="H39" s="1018" t="s">
        <v>247</v>
      </c>
      <c r="I39" s="1018" t="s">
        <v>248</v>
      </c>
      <c r="J39" s="1018" t="s">
        <v>249</v>
      </c>
      <c r="K39" s="1018" t="s">
        <v>250</v>
      </c>
      <c r="L39" s="1018" t="s">
        <v>251</v>
      </c>
      <c r="M39" s="1018" t="s">
        <v>252</v>
      </c>
      <c r="N39" s="1018" t="s">
        <v>253</v>
      </c>
      <c r="O39" s="974" t="s">
        <v>254</v>
      </c>
      <c r="P39" s="778"/>
      <c r="Q39" s="365"/>
      <c r="R39" s="365"/>
      <c r="S39" s="365"/>
      <c r="T39" s="365"/>
    </row>
    <row r="40" spans="2:33" s="968" customFormat="1">
      <c r="B40" s="777"/>
      <c r="C40" s="1019"/>
      <c r="D40" s="1020" t="s">
        <v>1052</v>
      </c>
      <c r="E40" s="1021" t="s">
        <v>191</v>
      </c>
      <c r="F40" s="1022">
        <f>G40</f>
        <v>0</v>
      </c>
      <c r="G40" s="1022">
        <f t="shared" ref="G40:O40" si="2">0*(1/Unit.TWh)</f>
        <v>0</v>
      </c>
      <c r="H40" s="1022">
        <f t="shared" si="2"/>
        <v>0</v>
      </c>
      <c r="I40" s="1022">
        <f t="shared" si="2"/>
        <v>0</v>
      </c>
      <c r="J40" s="1022">
        <f t="shared" si="2"/>
        <v>0</v>
      </c>
      <c r="K40" s="1022">
        <f t="shared" si="2"/>
        <v>0</v>
      </c>
      <c r="L40" s="1022">
        <f t="shared" si="2"/>
        <v>0</v>
      </c>
      <c r="M40" s="1022">
        <f t="shared" si="2"/>
        <v>0</v>
      </c>
      <c r="N40" s="1022">
        <f t="shared" si="2"/>
        <v>0</v>
      </c>
      <c r="O40" s="558">
        <f t="shared" si="2"/>
        <v>0</v>
      </c>
      <c r="P40" s="778"/>
    </row>
    <row r="41" spans="2:33" s="968" customFormat="1">
      <c r="B41" s="777"/>
      <c r="C41" s="774"/>
      <c r="D41" s="774"/>
      <c r="E41" s="774"/>
      <c r="F41" s="774"/>
      <c r="G41" s="774"/>
      <c r="H41" s="774"/>
      <c r="I41" s="774"/>
      <c r="J41" s="774"/>
      <c r="K41" s="774"/>
      <c r="L41" s="774"/>
      <c r="M41" s="774"/>
      <c r="N41" s="774"/>
      <c r="O41" s="774"/>
      <c r="P41" s="778"/>
      <c r="Q41" s="1113"/>
    </row>
    <row r="42" spans="2:33" s="968" customFormat="1">
      <c r="B42" s="777"/>
      <c r="C42" s="775" t="s">
        <v>1047</v>
      </c>
      <c r="D42" s="774"/>
      <c r="E42" s="774"/>
      <c r="F42" s="774"/>
      <c r="G42" s="774"/>
      <c r="H42" s="774"/>
      <c r="I42" s="774"/>
      <c r="J42" s="774"/>
      <c r="K42" s="774"/>
      <c r="L42" s="774"/>
      <c r="M42" s="774"/>
      <c r="N42" s="774"/>
      <c r="O42" s="774" t="str">
        <f>"kt per "&amp;Preferences.EnergyUnits</f>
        <v>kt per PJ</v>
      </c>
      <c r="P42" s="778"/>
    </row>
    <row r="43" spans="2:33" s="968" customFormat="1" ht="5.25" customHeight="1">
      <c r="B43" s="777"/>
      <c r="C43" s="774"/>
      <c r="D43" s="774"/>
      <c r="E43" s="392"/>
      <c r="F43" s="391"/>
      <c r="G43" s="774"/>
      <c r="H43" s="774"/>
      <c r="I43" s="774"/>
      <c r="J43" s="774"/>
      <c r="K43" s="774"/>
      <c r="L43" s="774"/>
      <c r="M43" s="774"/>
      <c r="N43" s="774"/>
      <c r="O43" s="774"/>
      <c r="P43" s="778"/>
    </row>
    <row r="44" spans="2:33" s="968" customFormat="1">
      <c r="B44" s="777"/>
      <c r="C44" s="1017" t="s">
        <v>65</v>
      </c>
      <c r="D44" s="1017" t="s">
        <v>450</v>
      </c>
      <c r="E44" s="973" t="s">
        <v>294</v>
      </c>
      <c r="F44" s="1018" t="s">
        <v>220</v>
      </c>
      <c r="G44" s="1018" t="s">
        <v>221</v>
      </c>
      <c r="H44" s="1018" t="s">
        <v>247</v>
      </c>
      <c r="I44" s="1018" t="s">
        <v>248</v>
      </c>
      <c r="J44" s="1018" t="s">
        <v>249</v>
      </c>
      <c r="K44" s="1018" t="s">
        <v>250</v>
      </c>
      <c r="L44" s="1018" t="s">
        <v>251</v>
      </c>
      <c r="M44" s="1018" t="s">
        <v>252</v>
      </c>
      <c r="N44" s="1018" t="s">
        <v>253</v>
      </c>
      <c r="O44" s="974" t="s">
        <v>254</v>
      </c>
      <c r="P44" s="778"/>
    </row>
    <row r="45" spans="2:33" s="968" customFormat="1">
      <c r="B45" s="777"/>
      <c r="C45" s="1019"/>
      <c r="D45" s="1020" t="s">
        <v>1052</v>
      </c>
      <c r="E45" s="1021" t="s">
        <v>191</v>
      </c>
      <c r="F45" s="1022">
        <f>G45</f>
        <v>2.22797767816575E-3</v>
      </c>
      <c r="G45" s="1022">
        <f t="shared" ref="G45:O45" si="3">0.0080207196413967*(1/Unit.TWh)</f>
        <v>2.22797767816575E-3</v>
      </c>
      <c r="H45" s="1022">
        <f t="shared" si="3"/>
        <v>2.22797767816575E-3</v>
      </c>
      <c r="I45" s="1022">
        <f t="shared" si="3"/>
        <v>2.22797767816575E-3</v>
      </c>
      <c r="J45" s="1022">
        <f t="shared" si="3"/>
        <v>2.22797767816575E-3</v>
      </c>
      <c r="K45" s="1022">
        <f t="shared" si="3"/>
        <v>2.22797767816575E-3</v>
      </c>
      <c r="L45" s="1022">
        <f t="shared" si="3"/>
        <v>2.22797767816575E-3</v>
      </c>
      <c r="M45" s="1022">
        <f t="shared" si="3"/>
        <v>2.22797767816575E-3</v>
      </c>
      <c r="N45" s="1022">
        <f t="shared" si="3"/>
        <v>2.22797767816575E-3</v>
      </c>
      <c r="O45" s="558">
        <f t="shared" si="3"/>
        <v>2.22797767816575E-3</v>
      </c>
      <c r="P45" s="778"/>
      <c r="AD45" s="365"/>
      <c r="AE45" s="365"/>
      <c r="AF45" s="365"/>
      <c r="AG45" s="365"/>
    </row>
    <row r="46" spans="2:33" s="968" customFormat="1">
      <c r="B46" s="777"/>
      <c r="C46" s="975"/>
      <c r="D46" s="838"/>
      <c r="E46" s="979"/>
      <c r="F46" s="557"/>
      <c r="G46" s="557"/>
      <c r="H46" s="557"/>
      <c r="I46" s="557"/>
      <c r="J46" s="557"/>
      <c r="K46" s="557"/>
      <c r="L46" s="557"/>
      <c r="M46" s="557"/>
      <c r="N46" s="557"/>
      <c r="O46" s="557"/>
      <c r="P46" s="778"/>
      <c r="AD46" s="365"/>
      <c r="AE46" s="365"/>
      <c r="AF46" s="365"/>
      <c r="AG46" s="365"/>
    </row>
    <row r="47" spans="2:33" s="968" customFormat="1">
      <c r="B47" s="744"/>
      <c r="C47" s="832" t="s">
        <v>1086</v>
      </c>
      <c r="D47" s="744"/>
      <c r="E47" s="744"/>
      <c r="F47" s="744"/>
      <c r="G47" s="744"/>
      <c r="H47" s="744"/>
      <c r="I47" s="744"/>
      <c r="J47" s="744"/>
      <c r="K47" s="744"/>
      <c r="L47" s="744"/>
      <c r="M47" s="744"/>
      <c r="N47" s="744"/>
      <c r="O47" s="744"/>
      <c r="P47" s="744"/>
      <c r="AD47" s="365"/>
      <c r="AE47" s="365"/>
      <c r="AF47" s="365"/>
      <c r="AG47" s="365"/>
    </row>
    <row r="48" spans="2:33" s="968" customFormat="1">
      <c r="B48" s="744"/>
      <c r="C48" s="744"/>
      <c r="D48" s="744"/>
      <c r="E48" s="744"/>
      <c r="F48" s="744"/>
      <c r="G48" s="744"/>
      <c r="H48" s="744"/>
      <c r="I48" s="744"/>
      <c r="J48" s="744"/>
      <c r="K48" s="744"/>
      <c r="L48" s="744"/>
      <c r="M48" s="744"/>
      <c r="N48" s="744"/>
      <c r="O48" s="744"/>
      <c r="P48" s="744"/>
      <c r="AD48" s="365"/>
      <c r="AE48" s="207"/>
      <c r="AF48" s="1152"/>
      <c r="AG48" s="365"/>
    </row>
    <row r="49" spans="2:34" s="968" customFormat="1" ht="25.5">
      <c r="B49" s="744"/>
      <c r="C49" s="86" t="s">
        <v>961</v>
      </c>
      <c r="D49" s="1090" t="str">
        <f>"Typical size "&amp;Preferences.EnergyUnits</f>
        <v>Typical size PJ</v>
      </c>
      <c r="E49" s="1090" t="s">
        <v>963</v>
      </c>
      <c r="F49" s="814" t="s">
        <v>964</v>
      </c>
      <c r="G49" s="744"/>
      <c r="H49" s="744"/>
      <c r="I49" s="744"/>
      <c r="J49" s="744"/>
      <c r="K49" s="744"/>
      <c r="L49" s="744"/>
      <c r="M49" s="744"/>
      <c r="N49" s="744"/>
      <c r="O49" s="744"/>
      <c r="P49" s="744"/>
      <c r="AD49" s="365"/>
      <c r="AE49" s="37"/>
      <c r="AF49" s="473"/>
      <c r="AG49" s="365"/>
    </row>
    <row r="50" spans="2:34" s="813" customFormat="1">
      <c r="B50" s="744"/>
      <c r="C50" s="124" t="s">
        <v>778</v>
      </c>
      <c r="D50" s="584">
        <f>1*Unit.GW*Conversion.to.annual.energy</f>
        <v>31.557600000000004</v>
      </c>
      <c r="E50" s="519">
        <f>(5/30)</f>
        <v>0.16666666666666666</v>
      </c>
      <c r="F50" s="815">
        <v>1</v>
      </c>
      <c r="G50" s="744"/>
      <c r="H50" s="744"/>
      <c r="I50" s="744"/>
      <c r="J50" s="744"/>
      <c r="K50" s="744"/>
      <c r="L50" s="744"/>
      <c r="M50" s="744"/>
      <c r="N50" s="744"/>
      <c r="O50" s="744"/>
      <c r="P50" s="744"/>
      <c r="AD50" s="365"/>
      <c r="AE50" s="37"/>
      <c r="AF50" s="473"/>
      <c r="AG50" s="365"/>
    </row>
    <row r="51" spans="2:34" s="813" customFormat="1" ht="15.75" customHeight="1">
      <c r="B51" s="744"/>
      <c r="C51" s="773" t="s">
        <v>779</v>
      </c>
      <c r="D51" s="314">
        <f>4*Unit.MW*Conversion.to.annual.energy</f>
        <v>0.12623040000000002</v>
      </c>
      <c r="E51" s="347">
        <f>5/(22.5)</f>
        <v>0.22222222222222221</v>
      </c>
      <c r="F51" s="816">
        <v>0</v>
      </c>
      <c r="G51" s="744"/>
      <c r="H51" s="744"/>
      <c r="I51" s="744"/>
      <c r="J51" s="744"/>
      <c r="K51" s="744"/>
      <c r="L51" s="744"/>
      <c r="M51" s="744"/>
      <c r="N51" s="744"/>
      <c r="O51" s="744"/>
      <c r="P51" s="744"/>
      <c r="AD51" s="365"/>
      <c r="AE51" s="37"/>
      <c r="AF51" s="473"/>
      <c r="AG51" s="365"/>
    </row>
    <row r="52" spans="2:34" s="813" customFormat="1">
      <c r="B52" s="744"/>
      <c r="C52" s="373" t="s">
        <v>776</v>
      </c>
      <c r="D52" s="820">
        <f>D51</f>
        <v>0.12623040000000002</v>
      </c>
      <c r="E52" s="520">
        <f>5/(20)</f>
        <v>0.25</v>
      </c>
      <c r="F52" s="819">
        <v>0.5</v>
      </c>
      <c r="G52" s="744"/>
      <c r="H52" s="744"/>
      <c r="I52" s="744"/>
      <c r="J52" s="744"/>
      <c r="K52" s="744"/>
      <c r="L52" s="744"/>
      <c r="M52" s="744"/>
      <c r="N52" s="744"/>
      <c r="O52" s="744"/>
      <c r="P52" s="744"/>
      <c r="AD52" s="365"/>
      <c r="AE52" s="37"/>
      <c r="AF52" s="473"/>
      <c r="AG52" s="365"/>
    </row>
    <row r="53" spans="2:34" s="813" customFormat="1">
      <c r="B53" s="744"/>
      <c r="C53" s="773" t="s">
        <v>960</v>
      </c>
      <c r="D53" s="314">
        <f>D51</f>
        <v>0.12623040000000002</v>
      </c>
      <c r="E53" s="347">
        <f>5/30</f>
        <v>0.16666666666666666</v>
      </c>
      <c r="F53" s="817" t="s">
        <v>208</v>
      </c>
      <c r="G53" s="744"/>
      <c r="H53" s="744"/>
      <c r="I53" s="744"/>
      <c r="J53" s="744"/>
      <c r="K53" s="744"/>
      <c r="L53" s="744"/>
      <c r="M53" s="744"/>
      <c r="N53" s="744"/>
      <c r="O53" s="744"/>
      <c r="P53" s="744"/>
      <c r="AD53" s="365"/>
      <c r="AE53" s="37"/>
      <c r="AF53" s="473"/>
      <c r="AG53" s="365"/>
    </row>
    <row r="54" spans="2:34" s="813" customFormat="1">
      <c r="B54" s="744"/>
      <c r="C54" s="161" t="s">
        <v>962</v>
      </c>
      <c r="D54" s="406">
        <f>D52</f>
        <v>0.12623040000000002</v>
      </c>
      <c r="E54" s="349">
        <f>5/50</f>
        <v>0.1</v>
      </c>
      <c r="F54" s="818" t="s">
        <v>208</v>
      </c>
      <c r="G54" s="744"/>
      <c r="H54" s="744"/>
      <c r="I54" s="744"/>
      <c r="J54" s="744"/>
      <c r="K54" s="744"/>
      <c r="L54" s="744"/>
      <c r="M54" s="744"/>
      <c r="N54" s="744"/>
      <c r="O54" s="744"/>
      <c r="P54" s="744"/>
      <c r="AD54" s="365"/>
      <c r="AE54" s="37"/>
      <c r="AF54" s="473"/>
      <c r="AG54" s="365"/>
    </row>
    <row r="55" spans="2:34" s="1085" customFormat="1">
      <c r="B55" s="744"/>
      <c r="C55" s="773"/>
      <c r="D55" s="773"/>
      <c r="E55" s="314"/>
      <c r="F55" s="347"/>
      <c r="G55" s="744"/>
      <c r="H55" s="744"/>
      <c r="I55" s="744"/>
      <c r="J55" s="744"/>
      <c r="K55" s="744"/>
      <c r="L55" s="744"/>
      <c r="M55" s="744"/>
      <c r="N55" s="744"/>
      <c r="O55" s="744"/>
      <c r="P55" s="744"/>
      <c r="Q55" s="37"/>
      <c r="R55" s="37"/>
      <c r="S55" s="37"/>
      <c r="T55" s="37"/>
      <c r="U55" s="37"/>
      <c r="V55" s="37"/>
      <c r="W55" s="37"/>
      <c r="X55" s="37"/>
      <c r="Y55" s="37"/>
      <c r="Z55" s="37"/>
      <c r="AA55" s="37"/>
      <c r="AB55" s="37"/>
      <c r="AC55" s="37"/>
      <c r="AD55" s="37"/>
      <c r="AE55" s="37"/>
      <c r="AF55" s="37"/>
      <c r="AG55" s="37"/>
      <c r="AH55" s="37"/>
    </row>
    <row r="56" spans="2:34" s="813" customFormat="1">
      <c r="B56" s="725"/>
      <c r="C56" s="37"/>
      <c r="D56" s="75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813" customFormat="1" ht="15.75">
      <c r="B57" s="781" t="s">
        <v>898</v>
      </c>
      <c r="C57" s="222"/>
      <c r="D57" s="222"/>
      <c r="E57" s="222"/>
      <c r="F57" s="222"/>
      <c r="G57" s="222"/>
      <c r="H57" s="222"/>
      <c r="I57" s="222"/>
      <c r="J57" s="222"/>
      <c r="K57" s="222"/>
      <c r="L57" s="222"/>
      <c r="M57" s="222"/>
      <c r="N57" s="222"/>
      <c r="O57" s="222"/>
      <c r="P57" s="222"/>
      <c r="Q57" s="37"/>
      <c r="R57" s="1060"/>
      <c r="S57" s="34"/>
      <c r="T57" s="34"/>
      <c r="U57" s="34"/>
      <c r="V57" s="34"/>
      <c r="W57" s="34"/>
      <c r="X57" s="34"/>
      <c r="Y57" s="34"/>
      <c r="Z57" s="34"/>
      <c r="AA57" s="34"/>
      <c r="AB57" s="34"/>
      <c r="AC57" s="34"/>
      <c r="AD57" s="34"/>
      <c r="AE57" s="37"/>
      <c r="AF57" s="37"/>
      <c r="AG57" s="37"/>
      <c r="AH57" s="37"/>
    </row>
    <row r="58" spans="2:34" s="2331" customFormat="1">
      <c r="B58" s="4631"/>
      <c r="C58" s="775"/>
      <c r="D58" s="4632"/>
      <c r="E58" s="4632"/>
      <c r="F58" s="4632"/>
      <c r="G58" s="4632"/>
      <c r="H58" s="4632"/>
      <c r="I58" s="4632"/>
      <c r="J58" s="4632"/>
      <c r="K58" s="4632"/>
      <c r="L58" s="4632"/>
      <c r="M58" s="4632"/>
      <c r="N58" s="4632"/>
      <c r="O58" s="4632"/>
      <c r="P58" s="2389"/>
    </row>
    <row r="59" spans="2:34" s="2331" customFormat="1">
      <c r="B59" s="4631"/>
      <c r="C59" s="4704"/>
      <c r="D59" s="2034"/>
      <c r="E59" s="4632"/>
      <c r="F59" s="4632"/>
      <c r="G59" s="4632"/>
      <c r="H59" s="4632"/>
      <c r="I59" s="4632"/>
      <c r="J59" s="4632"/>
      <c r="K59" s="4632"/>
      <c r="L59" s="4632"/>
      <c r="M59" s="4632"/>
      <c r="N59" s="4632"/>
      <c r="O59" s="4632"/>
      <c r="P59" s="2389"/>
    </row>
    <row r="60" spans="2:34" s="2331" customFormat="1">
      <c r="B60" s="4631"/>
      <c r="C60" s="4632"/>
      <c r="D60" s="4632"/>
      <c r="E60" s="4632"/>
      <c r="F60" s="4632"/>
      <c r="G60" s="4632"/>
      <c r="H60" s="4632"/>
      <c r="I60" s="4632"/>
      <c r="J60" s="4632"/>
      <c r="K60" s="4632"/>
      <c r="L60" s="4632"/>
      <c r="M60" s="4632"/>
      <c r="N60" s="4632"/>
      <c r="O60" s="4632"/>
      <c r="P60" s="2389"/>
    </row>
    <row r="61" spans="2:34" s="2331" customFormat="1">
      <c r="B61" s="4631"/>
      <c r="C61" s="775" t="str">
        <f>"Capital cost of H2 production"</f>
        <v>Capital cost of H2 production</v>
      </c>
      <c r="D61" s="94"/>
      <c r="E61" s="587" t="s">
        <v>4030</v>
      </c>
      <c r="F61" s="376">
        <v>0.1</v>
      </c>
      <c r="G61" s="576"/>
      <c r="H61" s="411"/>
      <c r="I61" s="411"/>
      <c r="J61" s="411"/>
      <c r="K61" s="411"/>
      <c r="L61" s="411"/>
      <c r="M61" s="411"/>
      <c r="N61" s="411"/>
      <c r="O61" s="411"/>
      <c r="P61" s="2389"/>
    </row>
    <row r="62" spans="2:34" s="2331" customFormat="1">
      <c r="B62" s="4631"/>
      <c r="C62" s="1036"/>
      <c r="D62" s="587"/>
      <c r="E62" s="2018"/>
      <c r="F62" s="4704"/>
      <c r="G62" s="576"/>
      <c r="H62" s="411"/>
      <c r="I62" s="411"/>
      <c r="J62" s="411"/>
      <c r="K62" s="411"/>
      <c r="L62" s="411"/>
      <c r="M62" s="411"/>
      <c r="N62" s="411"/>
      <c r="O62" s="2318"/>
      <c r="P62" s="2389"/>
    </row>
    <row r="63" spans="2:34" s="2331" customFormat="1">
      <c r="B63" s="4646"/>
      <c r="C63" s="370"/>
      <c r="D63" s="587" t="s">
        <v>4012</v>
      </c>
      <c r="E63" s="4712">
        <v>40</v>
      </c>
      <c r="F63" s="1037"/>
      <c r="G63" s="1037"/>
      <c r="H63" s="1037"/>
      <c r="I63" s="1037"/>
      <c r="J63" s="1037"/>
      <c r="K63" s="1037"/>
      <c r="L63" s="1037"/>
      <c r="M63" s="1037"/>
      <c r="N63" s="1037"/>
      <c r="O63" s="669" t="str">
        <f>Preferences.moneyunits&amp;"/ "&amp;Preferences.EnergyUnits</f>
        <v>ZARm/ PJ</v>
      </c>
      <c r="P63" s="2389"/>
    </row>
    <row r="64" spans="2:34" s="2331" customFormat="1">
      <c r="B64" s="4647"/>
      <c r="C64" s="4633" t="s">
        <v>4056</v>
      </c>
      <c r="D64" s="4634"/>
      <c r="E64" s="4635"/>
      <c r="F64" s="4636">
        <v>2006</v>
      </c>
      <c r="G64" s="4637">
        <v>2010</v>
      </c>
      <c r="H64" s="4637">
        <v>2015</v>
      </c>
      <c r="I64" s="4637">
        <v>2020</v>
      </c>
      <c r="J64" s="4637">
        <v>2025</v>
      </c>
      <c r="K64" s="4637">
        <v>2030</v>
      </c>
      <c r="L64" s="4637">
        <v>2035</v>
      </c>
      <c r="M64" s="4637">
        <v>2040</v>
      </c>
      <c r="N64" s="4637">
        <v>2045</v>
      </c>
      <c r="O64" s="4637">
        <v>2050</v>
      </c>
      <c r="P64" s="2389"/>
    </row>
    <row r="65" spans="2:16" s="2331" customFormat="1">
      <c r="B65" s="4646"/>
      <c r="C65" s="4638" t="s">
        <v>1080</v>
      </c>
      <c r="D65" s="4639"/>
      <c r="E65" s="4703"/>
      <c r="F65" s="4641">
        <f>F66*(1+$F$61)</f>
        <v>1.8314999999999999</v>
      </c>
      <c r="G65" s="4641">
        <f t="shared" ref="G65:O65" si="4">G66*(1+$F$61)</f>
        <v>1.8314999999999999</v>
      </c>
      <c r="H65" s="4641">
        <f t="shared" si="4"/>
        <v>1.8314999999999999</v>
      </c>
      <c r="I65" s="4641">
        <f t="shared" si="4"/>
        <v>1.8314999999999999</v>
      </c>
      <c r="J65" s="4641">
        <f t="shared" si="4"/>
        <v>1.8314999999999999</v>
      </c>
      <c r="K65" s="4641">
        <f t="shared" si="4"/>
        <v>1.8314999999999999</v>
      </c>
      <c r="L65" s="4641">
        <f t="shared" si="4"/>
        <v>1.8314999999999999</v>
      </c>
      <c r="M65" s="4641">
        <f t="shared" si="4"/>
        <v>1.8314999999999999</v>
      </c>
      <c r="N65" s="4641">
        <f t="shared" si="4"/>
        <v>1.8314999999999999</v>
      </c>
      <c r="O65" s="4641">
        <f t="shared" si="4"/>
        <v>1.8314999999999999</v>
      </c>
      <c r="P65" s="2389"/>
    </row>
    <row r="66" spans="2:16" s="2331" customFormat="1">
      <c r="B66" s="920"/>
      <c r="C66" s="370" t="s">
        <v>1081</v>
      </c>
      <c r="D66" s="94"/>
      <c r="E66" s="376"/>
      <c r="F66" s="1037">
        <f t="shared" ref="F66:O66" si="5">(66.6*MZAR/Unit.PJ)/$E$63</f>
        <v>1.6649999999999998</v>
      </c>
      <c r="G66" s="1037">
        <f t="shared" si="5"/>
        <v>1.6649999999999998</v>
      </c>
      <c r="H66" s="1037">
        <f t="shared" si="5"/>
        <v>1.6649999999999998</v>
      </c>
      <c r="I66" s="1037">
        <f t="shared" si="5"/>
        <v>1.6649999999999998</v>
      </c>
      <c r="J66" s="1037">
        <f t="shared" si="5"/>
        <v>1.6649999999999998</v>
      </c>
      <c r="K66" s="1037">
        <f t="shared" si="5"/>
        <v>1.6649999999999998</v>
      </c>
      <c r="L66" s="1037">
        <f t="shared" si="5"/>
        <v>1.6649999999999998</v>
      </c>
      <c r="M66" s="1037">
        <f t="shared" si="5"/>
        <v>1.6649999999999998</v>
      </c>
      <c r="N66" s="1037">
        <f t="shared" si="5"/>
        <v>1.6649999999999998</v>
      </c>
      <c r="O66" s="1037">
        <f t="shared" si="5"/>
        <v>1.6649999999999998</v>
      </c>
      <c r="P66" s="2389"/>
    </row>
    <row r="67" spans="2:16" s="2331" customFormat="1">
      <c r="B67" s="920"/>
      <c r="C67" s="4642" t="s">
        <v>1082</v>
      </c>
      <c r="D67" s="4643"/>
      <c r="E67" s="4698"/>
      <c r="F67" s="4645">
        <f>F66*(1-$F$61)</f>
        <v>1.4984999999999999</v>
      </c>
      <c r="G67" s="4645">
        <f t="shared" ref="G67:O67" si="6">G66*(1-$F$61)</f>
        <v>1.4984999999999999</v>
      </c>
      <c r="H67" s="4645">
        <f t="shared" si="6"/>
        <v>1.4984999999999999</v>
      </c>
      <c r="I67" s="4645">
        <f t="shared" si="6"/>
        <v>1.4984999999999999</v>
      </c>
      <c r="J67" s="4645">
        <f t="shared" si="6"/>
        <v>1.4984999999999999</v>
      </c>
      <c r="K67" s="4645">
        <f t="shared" si="6"/>
        <v>1.4984999999999999</v>
      </c>
      <c r="L67" s="4645">
        <f t="shared" si="6"/>
        <v>1.4984999999999999</v>
      </c>
      <c r="M67" s="4645">
        <f t="shared" si="6"/>
        <v>1.4984999999999999</v>
      </c>
      <c r="N67" s="4645">
        <f t="shared" si="6"/>
        <v>1.4984999999999999</v>
      </c>
      <c r="O67" s="4645">
        <f t="shared" si="6"/>
        <v>1.4984999999999999</v>
      </c>
      <c r="P67" s="4645"/>
    </row>
    <row r="68" spans="2:16" s="2331" customFormat="1">
      <c r="B68" s="4646"/>
      <c r="C68" s="370"/>
      <c r="D68" s="587"/>
      <c r="E68" s="576"/>
      <c r="F68" s="1037"/>
      <c r="G68" s="1037"/>
      <c r="H68" s="1037"/>
      <c r="I68" s="1037"/>
      <c r="J68" s="1037"/>
      <c r="K68" s="1037"/>
      <c r="L68" s="1037"/>
      <c r="M68" s="1037"/>
      <c r="N68" s="1037"/>
      <c r="O68" s="1037"/>
      <c r="P68" s="2389"/>
    </row>
    <row r="69" spans="2:16" s="2331" customFormat="1">
      <c r="B69" s="4646"/>
      <c r="C69" s="370"/>
      <c r="D69" s="587" t="s">
        <v>4012</v>
      </c>
      <c r="E69" s="4712">
        <v>40</v>
      </c>
      <c r="F69" s="1037"/>
      <c r="G69" s="1037"/>
      <c r="H69" s="1037"/>
      <c r="I69" s="1037"/>
      <c r="J69" s="1037"/>
      <c r="K69" s="1037"/>
      <c r="L69" s="1037"/>
      <c r="M69" s="1037"/>
      <c r="N69" s="1037"/>
      <c r="O69" s="669" t="str">
        <f>Preferences.moneyunits&amp;"/ "&amp;Preferences.EnergyUnits</f>
        <v>ZARm/ PJ</v>
      </c>
      <c r="P69" s="2389"/>
    </row>
    <row r="70" spans="2:16" s="2331" customFormat="1">
      <c r="B70" s="4647"/>
      <c r="C70" s="4633" t="s">
        <v>4057</v>
      </c>
      <c r="D70" s="4634"/>
      <c r="E70" s="4635"/>
      <c r="F70" s="4636">
        <v>2006</v>
      </c>
      <c r="G70" s="4637">
        <v>2010</v>
      </c>
      <c r="H70" s="4637">
        <v>2015</v>
      </c>
      <c r="I70" s="4637">
        <v>2020</v>
      </c>
      <c r="J70" s="4637">
        <v>2025</v>
      </c>
      <c r="K70" s="4637">
        <v>2030</v>
      </c>
      <c r="L70" s="4637">
        <v>2035</v>
      </c>
      <c r="M70" s="4637">
        <v>2040</v>
      </c>
      <c r="N70" s="4637">
        <v>2045</v>
      </c>
      <c r="O70" s="4637">
        <v>2050</v>
      </c>
      <c r="P70" s="2389"/>
    </row>
    <row r="71" spans="2:16" s="2331" customFormat="1">
      <c r="B71" s="4646"/>
      <c r="C71" s="4638" t="s">
        <v>1080</v>
      </c>
      <c r="D71" s="4639"/>
      <c r="E71" s="4703"/>
      <c r="F71" s="4641">
        <f>F72*(1+$F$61)</f>
        <v>6.3085000000000004</v>
      </c>
      <c r="G71" s="4641">
        <f t="shared" ref="G71:O71" si="7">G72*(1+$F$61)</f>
        <v>6.3085000000000004</v>
      </c>
      <c r="H71" s="4641">
        <f t="shared" si="7"/>
        <v>6.3085000000000004</v>
      </c>
      <c r="I71" s="4641">
        <f t="shared" si="7"/>
        <v>6.3085000000000004</v>
      </c>
      <c r="J71" s="4641">
        <f t="shared" si="7"/>
        <v>6.3085000000000004</v>
      </c>
      <c r="K71" s="4641">
        <f t="shared" si="7"/>
        <v>6.3085000000000004</v>
      </c>
      <c r="L71" s="4641">
        <f t="shared" si="7"/>
        <v>6.3085000000000004</v>
      </c>
      <c r="M71" s="4641">
        <f t="shared" si="7"/>
        <v>6.3085000000000004</v>
      </c>
      <c r="N71" s="4641">
        <f t="shared" si="7"/>
        <v>6.3085000000000004</v>
      </c>
      <c r="O71" s="4641">
        <f t="shared" si="7"/>
        <v>6.3085000000000004</v>
      </c>
      <c r="P71" s="2389"/>
    </row>
    <row r="72" spans="2:16" s="2331" customFormat="1">
      <c r="B72" s="920"/>
      <c r="C72" s="370" t="s">
        <v>1081</v>
      </c>
      <c r="D72" s="94"/>
      <c r="E72" s="376"/>
      <c r="F72" s="1037">
        <f t="shared" ref="F72:O72" si="8">(229.4*MZAR/Unit.PJ)/$E$69</f>
        <v>5.7350000000000003</v>
      </c>
      <c r="G72" s="1037">
        <f t="shared" si="8"/>
        <v>5.7350000000000003</v>
      </c>
      <c r="H72" s="1037">
        <f t="shared" si="8"/>
        <v>5.7350000000000003</v>
      </c>
      <c r="I72" s="1037">
        <f t="shared" si="8"/>
        <v>5.7350000000000003</v>
      </c>
      <c r="J72" s="1037">
        <f t="shared" si="8"/>
        <v>5.7350000000000003</v>
      </c>
      <c r="K72" s="1037">
        <f t="shared" si="8"/>
        <v>5.7350000000000003</v>
      </c>
      <c r="L72" s="1037">
        <f t="shared" si="8"/>
        <v>5.7350000000000003</v>
      </c>
      <c r="M72" s="1037">
        <f t="shared" si="8"/>
        <v>5.7350000000000003</v>
      </c>
      <c r="N72" s="1037">
        <f t="shared" si="8"/>
        <v>5.7350000000000003</v>
      </c>
      <c r="O72" s="1037">
        <f t="shared" si="8"/>
        <v>5.7350000000000003</v>
      </c>
      <c r="P72" s="2389"/>
    </row>
    <row r="73" spans="2:16" s="2331" customFormat="1">
      <c r="B73" s="920"/>
      <c r="C73" s="4642" t="s">
        <v>1082</v>
      </c>
      <c r="D73" s="4643"/>
      <c r="E73" s="4698"/>
      <c r="F73" s="4645">
        <f>F72*(1-$F$61)</f>
        <v>5.1615000000000002</v>
      </c>
      <c r="G73" s="4645">
        <f t="shared" ref="G73:O73" si="9">G72*(1-$F$61)</f>
        <v>5.1615000000000002</v>
      </c>
      <c r="H73" s="4645">
        <f t="shared" si="9"/>
        <v>5.1615000000000002</v>
      </c>
      <c r="I73" s="4645">
        <f t="shared" si="9"/>
        <v>5.1615000000000002</v>
      </c>
      <c r="J73" s="4645">
        <f t="shared" si="9"/>
        <v>5.1615000000000002</v>
      </c>
      <c r="K73" s="4645">
        <f t="shared" si="9"/>
        <v>5.1615000000000002</v>
      </c>
      <c r="L73" s="4645">
        <f t="shared" si="9"/>
        <v>5.1615000000000002</v>
      </c>
      <c r="M73" s="4645">
        <f t="shared" si="9"/>
        <v>5.1615000000000002</v>
      </c>
      <c r="N73" s="4645">
        <f t="shared" si="9"/>
        <v>5.1615000000000002</v>
      </c>
      <c r="O73" s="4645">
        <f t="shared" si="9"/>
        <v>5.1615000000000002</v>
      </c>
      <c r="P73" s="4645"/>
    </row>
    <row r="74" spans="2:16" s="2331" customFormat="1">
      <c r="B74" s="4646"/>
      <c r="C74" s="370"/>
      <c r="D74" s="587"/>
      <c r="E74" s="576"/>
      <c r="F74" s="1037"/>
      <c r="G74" s="1037"/>
      <c r="H74" s="1037"/>
      <c r="I74" s="1037"/>
      <c r="J74" s="1037"/>
      <c r="K74" s="1037"/>
      <c r="L74" s="1037"/>
      <c r="M74" s="1037"/>
      <c r="N74" s="1037"/>
      <c r="O74" s="1037"/>
      <c r="P74" s="2389"/>
    </row>
    <row r="75" spans="2:16" s="2331" customFormat="1">
      <c r="B75" s="4646"/>
      <c r="C75" s="775" t="str">
        <f>"Fixed cost of H2 production"</f>
        <v>Fixed cost of H2 production</v>
      </c>
      <c r="D75" s="587"/>
      <c r="E75" s="576"/>
      <c r="F75" s="1037"/>
      <c r="G75" s="1037"/>
      <c r="H75" s="1037"/>
      <c r="I75" s="1037"/>
      <c r="J75" s="1037"/>
      <c r="K75" s="1037"/>
      <c r="L75" s="1037"/>
      <c r="M75" s="1037"/>
      <c r="N75" s="1037"/>
      <c r="O75" s="669" t="str">
        <f>Preferences.moneyunits&amp;"/ "&amp;Preferences.EnergyUnits</f>
        <v>ZARm/ PJ</v>
      </c>
      <c r="P75" s="2389"/>
    </row>
    <row r="76" spans="2:16" s="2331" customFormat="1">
      <c r="B76" s="4647"/>
      <c r="C76" s="4633" t="s">
        <v>4056</v>
      </c>
      <c r="D76" s="4634"/>
      <c r="E76" s="4635"/>
      <c r="F76" s="4636">
        <v>2006</v>
      </c>
      <c r="G76" s="4637">
        <v>2010</v>
      </c>
      <c r="H76" s="4637">
        <v>2015</v>
      </c>
      <c r="I76" s="4637">
        <v>2020</v>
      </c>
      <c r="J76" s="4637">
        <v>2025</v>
      </c>
      <c r="K76" s="4637">
        <v>2030</v>
      </c>
      <c r="L76" s="4637">
        <v>2035</v>
      </c>
      <c r="M76" s="4637">
        <v>2040</v>
      </c>
      <c r="N76" s="4637">
        <v>2045</v>
      </c>
      <c r="O76" s="4637">
        <v>2050</v>
      </c>
      <c r="P76" s="2389"/>
    </row>
    <row r="77" spans="2:16" s="2331" customFormat="1">
      <c r="B77" s="4646"/>
      <c r="C77" s="4638" t="s">
        <v>1080</v>
      </c>
      <c r="D77" s="4639"/>
      <c r="E77" s="4703"/>
      <c r="F77" s="4641">
        <f>F78*(1+$F$61)</f>
        <v>2.4420000000000006</v>
      </c>
      <c r="G77" s="4641">
        <f t="shared" ref="G77:O77" si="10">G78*(1+$F$61)</f>
        <v>2.4420000000000006</v>
      </c>
      <c r="H77" s="4641">
        <f t="shared" si="10"/>
        <v>2.4420000000000006</v>
      </c>
      <c r="I77" s="4641">
        <f t="shared" si="10"/>
        <v>2.4420000000000006</v>
      </c>
      <c r="J77" s="4641">
        <f t="shared" si="10"/>
        <v>2.4420000000000006</v>
      </c>
      <c r="K77" s="4641">
        <f t="shared" si="10"/>
        <v>2.4420000000000006</v>
      </c>
      <c r="L77" s="4641">
        <f t="shared" si="10"/>
        <v>2.4420000000000006</v>
      </c>
      <c r="M77" s="4641">
        <f t="shared" si="10"/>
        <v>2.4420000000000006</v>
      </c>
      <c r="N77" s="4641">
        <f t="shared" si="10"/>
        <v>2.4420000000000006</v>
      </c>
      <c r="O77" s="4641">
        <f t="shared" si="10"/>
        <v>2.4420000000000006</v>
      </c>
      <c r="P77" s="2389"/>
    </row>
    <row r="78" spans="2:16" s="2331" customFormat="1">
      <c r="B78" s="920"/>
      <c r="C78" s="370" t="s">
        <v>1081</v>
      </c>
      <c r="D78" s="94"/>
      <c r="E78" s="376"/>
      <c r="F78" s="1037">
        <f t="shared" ref="F78:O78" si="11">2.22*MZAR/Unit.PJ</f>
        <v>2.2200000000000002</v>
      </c>
      <c r="G78" s="1037">
        <f t="shared" si="11"/>
        <v>2.2200000000000002</v>
      </c>
      <c r="H78" s="1037">
        <f t="shared" si="11"/>
        <v>2.2200000000000002</v>
      </c>
      <c r="I78" s="1037">
        <f t="shared" si="11"/>
        <v>2.2200000000000002</v>
      </c>
      <c r="J78" s="1037">
        <f t="shared" si="11"/>
        <v>2.2200000000000002</v>
      </c>
      <c r="K78" s="1037">
        <f t="shared" si="11"/>
        <v>2.2200000000000002</v>
      </c>
      <c r="L78" s="1037">
        <f t="shared" si="11"/>
        <v>2.2200000000000002</v>
      </c>
      <c r="M78" s="1037">
        <f t="shared" si="11"/>
        <v>2.2200000000000002</v>
      </c>
      <c r="N78" s="1037">
        <f t="shared" si="11"/>
        <v>2.2200000000000002</v>
      </c>
      <c r="O78" s="1037">
        <f t="shared" si="11"/>
        <v>2.2200000000000002</v>
      </c>
      <c r="P78" s="2389"/>
    </row>
    <row r="79" spans="2:16" s="2331" customFormat="1">
      <c r="B79" s="920"/>
      <c r="C79" s="4642" t="s">
        <v>1082</v>
      </c>
      <c r="D79" s="4643"/>
      <c r="E79" s="4698"/>
      <c r="F79" s="4645">
        <f>F78*(1-$F$61)</f>
        <v>1.9980000000000002</v>
      </c>
      <c r="G79" s="4645">
        <f t="shared" ref="G79:O79" si="12">G78*(1-$F$61)</f>
        <v>1.9980000000000002</v>
      </c>
      <c r="H79" s="4645">
        <f t="shared" si="12"/>
        <v>1.9980000000000002</v>
      </c>
      <c r="I79" s="4645">
        <f t="shared" si="12"/>
        <v>1.9980000000000002</v>
      </c>
      <c r="J79" s="4645">
        <f t="shared" si="12"/>
        <v>1.9980000000000002</v>
      </c>
      <c r="K79" s="4645">
        <f t="shared" si="12"/>
        <v>1.9980000000000002</v>
      </c>
      <c r="L79" s="4645">
        <f t="shared" si="12"/>
        <v>1.9980000000000002</v>
      </c>
      <c r="M79" s="4645">
        <f t="shared" si="12"/>
        <v>1.9980000000000002</v>
      </c>
      <c r="N79" s="4645">
        <f t="shared" si="12"/>
        <v>1.9980000000000002</v>
      </c>
      <c r="O79" s="4645">
        <f t="shared" si="12"/>
        <v>1.9980000000000002</v>
      </c>
      <c r="P79" s="4645"/>
    </row>
    <row r="80" spans="2:16" s="2331" customFormat="1">
      <c r="B80" s="4646"/>
      <c r="C80" s="370"/>
      <c r="D80" s="587"/>
      <c r="E80" s="576"/>
      <c r="F80" s="1037"/>
      <c r="G80" s="1037"/>
      <c r="H80" s="1037"/>
      <c r="I80" s="1037"/>
      <c r="J80" s="1037"/>
      <c r="K80" s="1037"/>
      <c r="L80" s="1037"/>
      <c r="M80" s="1037"/>
      <c r="N80" s="1037"/>
      <c r="O80" s="1037"/>
      <c r="P80" s="2389"/>
    </row>
    <row r="81" spans="2:34" s="2331" customFormat="1">
      <c r="B81" s="4646"/>
      <c r="C81" s="370"/>
      <c r="D81" s="587"/>
      <c r="E81" s="4712"/>
      <c r="F81" s="1037"/>
      <c r="G81" s="1037"/>
      <c r="H81" s="1037"/>
      <c r="I81" s="1037"/>
      <c r="J81" s="1037"/>
      <c r="K81" s="1037"/>
      <c r="L81" s="1037"/>
      <c r="M81" s="1037"/>
      <c r="N81" s="1037"/>
      <c r="O81" s="669" t="str">
        <f>Preferences.moneyunits&amp;"/ "&amp;Preferences.EnergyUnits</f>
        <v>ZARm/ PJ</v>
      </c>
      <c r="P81" s="2389"/>
    </row>
    <row r="82" spans="2:34" s="2331" customFormat="1">
      <c r="B82" s="4647"/>
      <c r="C82" s="4633" t="s">
        <v>4057</v>
      </c>
      <c r="D82" s="4634"/>
      <c r="E82" s="4635"/>
      <c r="F82" s="4636">
        <v>2006</v>
      </c>
      <c r="G82" s="4637">
        <v>2010</v>
      </c>
      <c r="H82" s="4637">
        <v>2015</v>
      </c>
      <c r="I82" s="4637">
        <v>2020</v>
      </c>
      <c r="J82" s="4637">
        <v>2025</v>
      </c>
      <c r="K82" s="4637">
        <v>2030</v>
      </c>
      <c r="L82" s="4637">
        <v>2035</v>
      </c>
      <c r="M82" s="4637">
        <v>2040</v>
      </c>
      <c r="N82" s="4637">
        <v>2045</v>
      </c>
      <c r="O82" s="4637">
        <v>2050</v>
      </c>
      <c r="P82" s="2389"/>
    </row>
    <row r="83" spans="2:34" s="2331" customFormat="1">
      <c r="B83" s="4646"/>
      <c r="C83" s="4638" t="s">
        <v>1080</v>
      </c>
      <c r="D83" s="4639"/>
      <c r="E83" s="4703"/>
      <c r="F83" s="4641">
        <f>F84*(1+$F$61)</f>
        <v>12.21</v>
      </c>
      <c r="G83" s="4641">
        <f t="shared" ref="G83:O83" si="13">G84*(1+$F$61)</f>
        <v>12.21</v>
      </c>
      <c r="H83" s="4641">
        <f t="shared" si="13"/>
        <v>12.21</v>
      </c>
      <c r="I83" s="4641">
        <f t="shared" si="13"/>
        <v>12.21</v>
      </c>
      <c r="J83" s="4641">
        <f t="shared" si="13"/>
        <v>12.21</v>
      </c>
      <c r="K83" s="4641">
        <f t="shared" si="13"/>
        <v>12.21</v>
      </c>
      <c r="L83" s="4641">
        <f t="shared" si="13"/>
        <v>12.21</v>
      </c>
      <c r="M83" s="4641">
        <f t="shared" si="13"/>
        <v>12.21</v>
      </c>
      <c r="N83" s="4641">
        <f t="shared" si="13"/>
        <v>12.21</v>
      </c>
      <c r="O83" s="4641">
        <f t="shared" si="13"/>
        <v>12.21</v>
      </c>
      <c r="P83" s="2389"/>
    </row>
    <row r="84" spans="2:34" s="2331" customFormat="1">
      <c r="B84" s="920"/>
      <c r="C84" s="370" t="s">
        <v>1081</v>
      </c>
      <c r="D84" s="94"/>
      <c r="E84" s="376"/>
      <c r="F84" s="1037">
        <f t="shared" ref="F84:O84" si="14">11.1*MZAR/Unit.PJ</f>
        <v>11.1</v>
      </c>
      <c r="G84" s="1037">
        <f t="shared" si="14"/>
        <v>11.1</v>
      </c>
      <c r="H84" s="1037">
        <f t="shared" si="14"/>
        <v>11.1</v>
      </c>
      <c r="I84" s="1037">
        <f t="shared" si="14"/>
        <v>11.1</v>
      </c>
      <c r="J84" s="1037">
        <f t="shared" si="14"/>
        <v>11.1</v>
      </c>
      <c r="K84" s="1037">
        <f t="shared" si="14"/>
        <v>11.1</v>
      </c>
      <c r="L84" s="1037">
        <f t="shared" si="14"/>
        <v>11.1</v>
      </c>
      <c r="M84" s="1037">
        <f t="shared" si="14"/>
        <v>11.1</v>
      </c>
      <c r="N84" s="1037">
        <f t="shared" si="14"/>
        <v>11.1</v>
      </c>
      <c r="O84" s="1037">
        <f t="shared" si="14"/>
        <v>11.1</v>
      </c>
      <c r="P84" s="2389"/>
    </row>
    <row r="85" spans="2:34" s="2331" customFormat="1">
      <c r="B85" s="920"/>
      <c r="C85" s="4642" t="s">
        <v>1082</v>
      </c>
      <c r="D85" s="4643"/>
      <c r="E85" s="4698"/>
      <c r="F85" s="4645">
        <f>F84*(1-$F$61)</f>
        <v>9.99</v>
      </c>
      <c r="G85" s="4645">
        <f t="shared" ref="G85:O85" si="15">G84*(1-$F$61)</f>
        <v>9.99</v>
      </c>
      <c r="H85" s="4645">
        <f t="shared" si="15"/>
        <v>9.99</v>
      </c>
      <c r="I85" s="4645">
        <f t="shared" si="15"/>
        <v>9.99</v>
      </c>
      <c r="J85" s="4645">
        <f t="shared" si="15"/>
        <v>9.99</v>
      </c>
      <c r="K85" s="4645">
        <f t="shared" si="15"/>
        <v>9.99</v>
      </c>
      <c r="L85" s="4645">
        <f t="shared" si="15"/>
        <v>9.99</v>
      </c>
      <c r="M85" s="4645">
        <f t="shared" si="15"/>
        <v>9.99</v>
      </c>
      <c r="N85" s="4645">
        <f t="shared" si="15"/>
        <v>9.99</v>
      </c>
      <c r="O85" s="4645">
        <f t="shared" si="15"/>
        <v>9.99</v>
      </c>
      <c r="P85" s="4645"/>
    </row>
    <row r="86" spans="2:34" s="2331" customFormat="1">
      <c r="B86" s="4646"/>
      <c r="C86" s="370"/>
      <c r="D86" s="587"/>
      <c r="E86" s="576"/>
      <c r="F86" s="1037"/>
      <c r="G86" s="1037"/>
      <c r="H86" s="1037"/>
      <c r="I86" s="1037"/>
      <c r="J86" s="1037"/>
      <c r="K86" s="1037"/>
      <c r="L86" s="1037"/>
      <c r="M86" s="1037"/>
      <c r="N86" s="1037"/>
      <c r="O86" s="1037"/>
      <c r="P86" s="2389"/>
    </row>
    <row r="87" spans="2:34" s="813" customFormat="1" ht="6.75" customHeight="1">
      <c r="B87" s="288"/>
      <c r="C87" s="273"/>
      <c r="D87" s="273"/>
      <c r="E87" s="273"/>
      <c r="F87" s="273"/>
      <c r="G87" s="273"/>
      <c r="H87" s="273"/>
      <c r="I87" s="273"/>
      <c r="J87" s="273"/>
      <c r="K87" s="273"/>
      <c r="L87" s="273"/>
      <c r="M87" s="273"/>
      <c r="N87" s="273"/>
      <c r="O87" s="273"/>
      <c r="P87" s="273"/>
      <c r="Q87" s="37"/>
      <c r="R87" s="37"/>
      <c r="S87" s="37"/>
      <c r="T87" s="37"/>
      <c r="U87" s="37"/>
      <c r="V87" s="37"/>
      <c r="W87" s="37"/>
      <c r="X87" s="37"/>
      <c r="Y87" s="37"/>
      <c r="Z87" s="37"/>
      <c r="AA87" s="37"/>
      <c r="AB87" s="37"/>
      <c r="AC87" s="37"/>
      <c r="AD87" s="37"/>
      <c r="AE87" s="37"/>
      <c r="AF87" s="37"/>
      <c r="AG87" s="37"/>
      <c r="AH87" s="37"/>
    </row>
    <row r="88" spans="2:34" s="640" customFormat="1">
      <c r="B88" s="1088"/>
      <c r="C88" s="1088"/>
      <c r="D88" s="1088"/>
      <c r="E88" s="1088"/>
      <c r="F88" s="1088"/>
      <c r="G88" s="1088"/>
      <c r="H88" s="1088"/>
      <c r="I88" s="1088"/>
      <c r="J88" s="1088"/>
      <c r="K88" s="1088"/>
      <c r="L88" s="1088"/>
      <c r="M88" s="1088"/>
      <c r="N88" s="1088"/>
      <c r="O88" s="1088"/>
      <c r="P88" s="1088"/>
      <c r="Q88" s="1088"/>
      <c r="R88" s="472"/>
      <c r="S88" s="1073"/>
      <c r="T88" s="37"/>
      <c r="U88" s="1045"/>
      <c r="V88" s="43"/>
      <c r="W88" s="1048"/>
      <c r="X88" s="1049"/>
      <c r="Y88" s="1049"/>
      <c r="Z88" s="541"/>
      <c r="AA88" s="541"/>
      <c r="AB88" s="541"/>
      <c r="AC88" s="541"/>
      <c r="AD88" s="541"/>
      <c r="AE88" s="541"/>
      <c r="AF88" s="541"/>
      <c r="AG88" s="1057"/>
      <c r="AH88" s="37"/>
    </row>
    <row r="89" spans="2:34" ht="15.75">
      <c r="B89" s="113" t="s">
        <v>257</v>
      </c>
      <c r="T89" s="37"/>
      <c r="U89" s="1058"/>
      <c r="V89" s="43"/>
      <c r="W89" s="624"/>
      <c r="X89" s="1051"/>
      <c r="Y89" s="1051"/>
      <c r="Z89" s="1059"/>
      <c r="AA89" s="1059"/>
      <c r="AB89" s="1059"/>
      <c r="AC89" s="1059"/>
      <c r="AD89" s="1059"/>
      <c r="AE89" s="1052"/>
      <c r="AF89" s="1052"/>
      <c r="AG89" s="1052"/>
      <c r="AH89" s="37"/>
    </row>
    <row r="90" spans="2:34">
      <c r="B90" s="69">
        <v>1</v>
      </c>
      <c r="C90" s="38" t="s">
        <v>620</v>
      </c>
      <c r="T90" s="37"/>
      <c r="U90" s="1062"/>
      <c r="V90" s="43"/>
      <c r="W90" s="1048"/>
      <c r="X90" s="1049"/>
      <c r="Y90" s="1049"/>
      <c r="Z90" s="541"/>
      <c r="AA90" s="541"/>
      <c r="AB90" s="541"/>
      <c r="AC90" s="541"/>
      <c r="AD90" s="541"/>
      <c r="AE90" s="1059"/>
      <c r="AF90" s="1059"/>
      <c r="AG90" s="1051"/>
      <c r="AH90" s="37"/>
    </row>
    <row r="91" spans="2:34" s="640" customFormat="1">
      <c r="B91" s="69">
        <v>2</v>
      </c>
      <c r="C91" s="659" t="s">
        <v>789</v>
      </c>
      <c r="D91" s="659"/>
      <c r="E91" s="659"/>
      <c r="F91" s="659"/>
      <c r="G91" s="659"/>
      <c r="H91" s="659"/>
      <c r="I91" s="659"/>
      <c r="J91" s="659"/>
      <c r="K91" s="659"/>
      <c r="L91" s="659"/>
      <c r="M91" s="659"/>
      <c r="N91" s="659"/>
      <c r="O91" s="659"/>
      <c r="P91" s="659"/>
      <c r="Q91" s="659"/>
      <c r="R91" s="659"/>
      <c r="S91" s="659"/>
      <c r="T91" s="37"/>
      <c r="U91" s="1050"/>
      <c r="V91" s="43"/>
      <c r="W91" s="1048"/>
      <c r="X91" s="1086"/>
      <c r="Y91" s="1087"/>
      <c r="Z91" s="1052"/>
      <c r="AA91" s="1052"/>
      <c r="AB91" s="1052"/>
      <c r="AC91" s="1052"/>
      <c r="AD91" s="1052"/>
      <c r="AE91" s="1059"/>
      <c r="AF91" s="1059"/>
      <c r="AG91" s="1064"/>
      <c r="AH91" s="37"/>
    </row>
    <row r="92" spans="2:34" s="2331" customFormat="1">
      <c r="B92" s="2334">
        <v>3</v>
      </c>
      <c r="C92" s="2331" t="s">
        <v>2574</v>
      </c>
      <c r="T92" s="2246"/>
      <c r="U92" s="1050"/>
      <c r="V92" s="43"/>
      <c r="W92" s="1048"/>
      <c r="X92" s="1086"/>
      <c r="Y92" s="1087"/>
      <c r="Z92" s="1052"/>
      <c r="AA92" s="1052"/>
      <c r="AB92" s="1052"/>
      <c r="AC92" s="1052"/>
      <c r="AD92" s="1052"/>
      <c r="AE92" s="1059"/>
      <c r="AF92" s="1059"/>
      <c r="AG92" s="1064"/>
      <c r="AH92" s="2246"/>
    </row>
    <row r="93" spans="2:34" s="640" customFormat="1">
      <c r="B93" s="38"/>
      <c r="C93" s="38"/>
      <c r="D93" s="38"/>
      <c r="E93" s="38"/>
      <c r="F93" s="38">
        <v>2006</v>
      </c>
      <c r="G93" s="640">
        <v>2010</v>
      </c>
      <c r="H93" s="640">
        <v>2015</v>
      </c>
      <c r="I93" s="640">
        <v>2020</v>
      </c>
      <c r="J93" s="640">
        <v>2025</v>
      </c>
      <c r="K93" s="640">
        <v>2030</v>
      </c>
      <c r="L93" s="640">
        <v>2035</v>
      </c>
      <c r="M93" s="640">
        <v>2040</v>
      </c>
      <c r="N93" s="640">
        <v>2045</v>
      </c>
      <c r="O93" s="640">
        <v>2050</v>
      </c>
      <c r="P93" s="38"/>
      <c r="Q93" s="38"/>
      <c r="R93" s="38"/>
      <c r="S93" s="38"/>
      <c r="T93" s="37"/>
      <c r="U93" s="1058"/>
      <c r="V93" s="43"/>
      <c r="W93" s="624"/>
      <c r="X93" s="1051"/>
      <c r="Y93" s="1051"/>
      <c r="Z93" s="1059"/>
      <c r="AA93" s="1059"/>
      <c r="AB93" s="1059"/>
      <c r="AC93" s="1059"/>
      <c r="AD93" s="1059"/>
      <c r="AE93" s="1059"/>
      <c r="AF93" s="1059"/>
      <c r="AG93" s="1051"/>
      <c r="AH93" s="37"/>
    </row>
    <row r="94" spans="2:34">
      <c r="B94" s="640"/>
      <c r="C94" s="69" t="s">
        <v>621</v>
      </c>
      <c r="E94" s="38" t="str">
        <f>Preferences.EnergyUnits</f>
        <v>PJ</v>
      </c>
      <c r="F94" s="97">
        <f ca="1">-H2prod.Inputs[2006]</f>
        <v>0</v>
      </c>
      <c r="G94" s="97">
        <f ca="1">-H2prod.Inputs[2010]</f>
        <v>0</v>
      </c>
      <c r="H94" s="97">
        <f ca="1">-H2prod.Inputs[2015]</f>
        <v>3.9421985894588736</v>
      </c>
      <c r="I94" s="97">
        <f ca="1">-H2prod.Inputs[2020]</f>
        <v>8.6427311730575713</v>
      </c>
      <c r="J94" s="97">
        <f ca="1">-H2prod.Inputs[2025]</f>
        <v>13.485888052257042</v>
      </c>
      <c r="K94" s="97">
        <f ca="1">-H2prod.Inputs[2030]</f>
        <v>18.638689839221762</v>
      </c>
      <c r="L94" s="97">
        <f ca="1">-H2prod.Inputs[2035]</f>
        <v>23.149023148263051</v>
      </c>
      <c r="M94" s="97">
        <f ca="1">-H2prod.Inputs[2040]</f>
        <v>27.541923210925248</v>
      </c>
      <c r="N94" s="97">
        <f ca="1">-H2prod.Inputs[2045]</f>
        <v>31.434411012840627</v>
      </c>
      <c r="O94" s="97">
        <f ca="1">-H2prod.Inputs[2050]</f>
        <v>35.27565159018306</v>
      </c>
      <c r="P94" s="640"/>
      <c r="Q94" s="640"/>
      <c r="R94" s="640"/>
      <c r="S94" s="640"/>
      <c r="T94" s="37"/>
      <c r="U94" s="1058"/>
      <c r="V94" s="43"/>
      <c r="W94" s="624"/>
      <c r="X94" s="1051"/>
      <c r="Y94" s="1064"/>
      <c r="Z94" s="1059"/>
      <c r="AA94" s="1059"/>
      <c r="AB94" s="1059"/>
      <c r="AC94" s="1059"/>
      <c r="AD94" s="1059"/>
      <c r="AE94" s="1059"/>
      <c r="AF94" s="1059"/>
      <c r="AG94" s="1051"/>
      <c r="AH94" s="37"/>
    </row>
    <row r="95" spans="2:34" s="640" customFormat="1">
      <c r="C95" s="640" t="s">
        <v>782</v>
      </c>
      <c r="G95" s="573">
        <f t="shared" ref="G95:O95" ca="1" si="16">G$94*G23</f>
        <v>0</v>
      </c>
      <c r="H95" s="573">
        <f t="shared" ca="1" si="16"/>
        <v>2.4433746857466101</v>
      </c>
      <c r="I95" s="573">
        <f t="shared" ca="1" si="16"/>
        <v>3.4570924692230287</v>
      </c>
      <c r="J95" s="573">
        <f t="shared" ca="1" si="16"/>
        <v>4.5272126191426887</v>
      </c>
      <c r="K95" s="573">
        <f t="shared" ca="1" si="16"/>
        <v>5.1442783956252063</v>
      </c>
      <c r="L95" s="573">
        <f t="shared" ca="1" si="16"/>
        <v>5.2386239384519282</v>
      </c>
      <c r="M95" s="573">
        <f t="shared" ca="1" si="16"/>
        <v>4.560942483729221</v>
      </c>
      <c r="N95" s="573">
        <f t="shared" ca="1" si="16"/>
        <v>2.8731051665736338</v>
      </c>
      <c r="O95" s="573">
        <f t="shared" ca="1" si="16"/>
        <v>0</v>
      </c>
      <c r="T95" s="37"/>
      <c r="U95" s="1058"/>
      <c r="V95" s="43"/>
      <c r="W95" s="624"/>
      <c r="X95" s="1051"/>
      <c r="Y95" s="1051"/>
      <c r="Z95" s="1059"/>
      <c r="AA95" s="1059"/>
      <c r="AB95" s="1059"/>
      <c r="AC95" s="1059"/>
      <c r="AD95" s="1059"/>
      <c r="AE95" s="1059"/>
      <c r="AF95" s="1059"/>
      <c r="AG95" s="1051"/>
      <c r="AH95" s="37"/>
    </row>
    <row r="96" spans="2:34" s="640" customFormat="1">
      <c r="C96" s="640" t="s">
        <v>783</v>
      </c>
      <c r="G96" s="573">
        <f t="shared" ref="G96:O96" ca="1" si="17">G$94*G24</f>
        <v>0</v>
      </c>
      <c r="H96" s="573">
        <f t="shared" ca="1" si="17"/>
        <v>1.067153158166517</v>
      </c>
      <c r="I96" s="573">
        <f t="shared" ca="1" si="17"/>
        <v>2.5928193519172713</v>
      </c>
      <c r="J96" s="573">
        <f t="shared" ca="1" si="17"/>
        <v>4.0147488731569219</v>
      </c>
      <c r="K96" s="573">
        <f t="shared" ca="1" si="17"/>
        <v>5.1442783956252063</v>
      </c>
      <c r="L96" s="573">
        <f t="shared" ca="1" si="17"/>
        <v>5.2386239384519282</v>
      </c>
      <c r="M96" s="573">
        <f t="shared" ca="1" si="17"/>
        <v>4.560942483729221</v>
      </c>
      <c r="N96" s="573">
        <f t="shared" ca="1" si="17"/>
        <v>2.8731051665736338</v>
      </c>
      <c r="O96" s="573">
        <f t="shared" ca="1" si="17"/>
        <v>0</v>
      </c>
      <c r="T96" s="37"/>
      <c r="U96" s="1058"/>
      <c r="V96" s="43"/>
      <c r="W96" s="624"/>
      <c r="X96" s="1051"/>
      <c r="Y96" s="1051"/>
      <c r="Z96" s="1059"/>
      <c r="AA96" s="1059"/>
      <c r="AB96" s="1059"/>
      <c r="AC96" s="1059"/>
      <c r="AD96" s="1059"/>
      <c r="AE96" s="1059"/>
      <c r="AF96" s="1059"/>
      <c r="AG96" s="1051"/>
      <c r="AH96" s="37"/>
    </row>
    <row r="97" spans="2:34">
      <c r="B97" s="640"/>
      <c r="C97" s="640" t="s">
        <v>780</v>
      </c>
      <c r="D97" s="640"/>
      <c r="E97" s="640"/>
      <c r="F97" s="640"/>
      <c r="G97" s="573">
        <f t="shared" ref="G97:O97" ca="1" si="18">G94*G25</f>
        <v>0</v>
      </c>
      <c r="H97" s="573">
        <f t="shared" ca="1" si="18"/>
        <v>0.43167074554574658</v>
      </c>
      <c r="I97" s="573">
        <f t="shared" ca="1" si="18"/>
        <v>2.5928193519172713</v>
      </c>
      <c r="J97" s="573">
        <f t="shared" ca="1" si="18"/>
        <v>4.9439265599574318</v>
      </c>
      <c r="K97" s="573">
        <f t="shared" ca="1" si="18"/>
        <v>8.3482691789874259</v>
      </c>
      <c r="L97" s="573">
        <f t="shared" ca="1" si="18"/>
        <v>12.669460369044367</v>
      </c>
      <c r="M97" s="573">
        <f t="shared" ca="1" si="18"/>
        <v>18.420038243466806</v>
      </c>
      <c r="N97" s="573">
        <f t="shared" ca="1" si="18"/>
        <v>25.688200679693363</v>
      </c>
      <c r="O97" s="573">
        <f t="shared" ca="1" si="18"/>
        <v>35.27565159018306</v>
      </c>
      <c r="P97" s="640"/>
      <c r="Q97" s="640"/>
      <c r="R97" s="640"/>
      <c r="S97" s="640"/>
      <c r="T97" s="37"/>
      <c r="U97" s="1062"/>
      <c r="V97" s="43"/>
      <c r="W97" s="1048"/>
      <c r="X97" s="1049"/>
      <c r="Y97" s="1049"/>
      <c r="Z97" s="541"/>
      <c r="AA97" s="541"/>
      <c r="AB97" s="541"/>
      <c r="AC97" s="541"/>
      <c r="AD97" s="541"/>
      <c r="AE97" s="1059"/>
      <c r="AF97" s="1059"/>
      <c r="AG97" s="1057"/>
      <c r="AH97" s="37"/>
    </row>
    <row r="98" spans="2:34" s="640" customFormat="1">
      <c r="B98" s="38"/>
      <c r="C98" s="38"/>
      <c r="D98" s="38"/>
      <c r="E98" s="38"/>
      <c r="F98" s="38"/>
      <c r="G98" s="38"/>
      <c r="H98" s="38"/>
      <c r="I98" s="38"/>
      <c r="J98" s="38"/>
      <c r="K98" s="38"/>
      <c r="L98" s="38"/>
      <c r="M98" s="38"/>
      <c r="N98" s="38"/>
      <c r="O98" s="38"/>
      <c r="P98" s="38"/>
      <c r="Q98" s="38"/>
      <c r="R98" s="38"/>
      <c r="S98" s="38"/>
      <c r="T98" s="37"/>
      <c r="U98" s="1050"/>
      <c r="V98" s="43"/>
      <c r="W98" s="1048"/>
      <c r="X98" s="1086"/>
      <c r="Y98" s="1087"/>
      <c r="Z98" s="1052"/>
      <c r="AA98" s="1052"/>
      <c r="AB98" s="1052"/>
      <c r="AC98" s="1052"/>
      <c r="AD98" s="1052"/>
      <c r="AE98" s="1052"/>
      <c r="AF98" s="1052"/>
      <c r="AG98" s="1052"/>
      <c r="AH98" s="37"/>
    </row>
    <row r="99" spans="2:34" s="640" customFormat="1">
      <c r="B99" s="560"/>
      <c r="C99" s="646" t="s">
        <v>18</v>
      </c>
      <c r="D99" s="38"/>
      <c r="E99" s="38"/>
      <c r="F99" s="119"/>
      <c r="G99" s="119"/>
      <c r="H99" s="119"/>
      <c r="I99" s="119"/>
      <c r="J99" s="119"/>
      <c r="K99" s="119"/>
      <c r="L99" s="119"/>
      <c r="M99" s="119"/>
      <c r="N99" s="119"/>
      <c r="O99" s="119"/>
      <c r="P99" s="38"/>
      <c r="Q99" s="38"/>
      <c r="R99" s="38"/>
      <c r="S99" s="38"/>
      <c r="T99" s="37"/>
      <c r="U99" s="1058"/>
      <c r="V99" s="43"/>
      <c r="W99" s="624"/>
      <c r="X99" s="1051"/>
      <c r="Y99" s="1051"/>
      <c r="Z99" s="1059"/>
      <c r="AA99" s="1059"/>
      <c r="AB99" s="1059"/>
      <c r="AC99" s="1059"/>
      <c r="AD99" s="1059"/>
      <c r="AE99" s="1059"/>
      <c r="AF99" s="1059"/>
      <c r="AG99" s="1074"/>
      <c r="AH99" s="37"/>
    </row>
    <row r="100" spans="2:34" s="640" customFormat="1">
      <c r="B100" s="560"/>
      <c r="C100" s="640" t="s">
        <v>782</v>
      </c>
      <c r="F100" s="119"/>
      <c r="G100" s="647">
        <f t="shared" ref="G100:O100" ca="1" si="19">(G95/G17)-G95</f>
        <v>0</v>
      </c>
      <c r="H100" s="647">
        <f t="shared" ca="1" si="19"/>
        <v>0.95020126667923721</v>
      </c>
      <c r="I100" s="647">
        <f t="shared" ca="1" si="19"/>
        <v>1.344424849142289</v>
      </c>
      <c r="J100" s="647">
        <f t="shared" ca="1" si="19"/>
        <v>1.7605826852221567</v>
      </c>
      <c r="K100" s="647">
        <f t="shared" ca="1" si="19"/>
        <v>2.0005527094098028</v>
      </c>
      <c r="L100" s="647">
        <f t="shared" ca="1" si="19"/>
        <v>2.0372426427313055</v>
      </c>
      <c r="M100" s="647">
        <f t="shared" ca="1" si="19"/>
        <v>1.7736998547835858</v>
      </c>
      <c r="N100" s="647">
        <f t="shared" ca="1" si="19"/>
        <v>1.1173186758897464</v>
      </c>
      <c r="O100" s="647">
        <f t="shared" ca="1" si="19"/>
        <v>0</v>
      </c>
      <c r="T100" s="37"/>
      <c r="U100" s="1058"/>
      <c r="V100" s="43"/>
      <c r="W100" s="624"/>
      <c r="X100" s="1064"/>
      <c r="Y100" s="1064"/>
      <c r="Z100" s="1059"/>
      <c r="AA100" s="1059"/>
      <c r="AB100" s="1059"/>
      <c r="AC100" s="1059"/>
      <c r="AD100" s="1059"/>
      <c r="AE100" s="1059"/>
      <c r="AF100" s="1059"/>
      <c r="AG100" s="1064"/>
      <c r="AH100" s="37"/>
    </row>
    <row r="101" spans="2:34" s="640" customFormat="1">
      <c r="B101" s="560"/>
      <c r="C101" s="640" t="s">
        <v>783</v>
      </c>
      <c r="F101" s="119"/>
      <c r="G101" s="647">
        <f t="shared" ref="G101:O101" ca="1" si="20">(G96/G18)-G96</f>
        <v>0</v>
      </c>
      <c r="H101" s="647">
        <f t="shared" ca="1" si="20"/>
        <v>0.50218972149012564</v>
      </c>
      <c r="I101" s="647">
        <f t="shared" ca="1" si="20"/>
        <v>1.2201502832551863</v>
      </c>
      <c r="J101" s="647">
        <f t="shared" ca="1" si="20"/>
        <v>1.778539544096934</v>
      </c>
      <c r="K101" s="647">
        <f t="shared" ca="1" si="20"/>
        <v>2.1391399756408376</v>
      </c>
      <c r="L101" s="647">
        <f t="shared" ca="1" si="20"/>
        <v>2.0372426427313055</v>
      </c>
      <c r="M101" s="647">
        <f t="shared" ca="1" si="20"/>
        <v>1.7736998547835858</v>
      </c>
      <c r="N101" s="647">
        <f t="shared" ca="1" si="20"/>
        <v>1.1173186758897464</v>
      </c>
      <c r="O101" s="647">
        <f t="shared" ca="1" si="20"/>
        <v>0</v>
      </c>
      <c r="T101" s="37"/>
      <c r="U101" s="1058"/>
      <c r="V101" s="43"/>
      <c r="W101" s="624"/>
      <c r="X101" s="1051"/>
      <c r="Y101" s="1051"/>
      <c r="Z101" s="1059"/>
      <c r="AA101" s="1059"/>
      <c r="AB101" s="1059"/>
      <c r="AC101" s="1059"/>
      <c r="AD101" s="1059"/>
      <c r="AE101" s="1059"/>
      <c r="AF101" s="1059"/>
      <c r="AG101" s="1051"/>
      <c r="AH101" s="37"/>
    </row>
    <row r="102" spans="2:34" s="640" customFormat="1">
      <c r="B102" s="111"/>
      <c r="C102" s="640" t="s">
        <v>780</v>
      </c>
      <c r="D102" s="38"/>
      <c r="E102" s="38"/>
      <c r="F102" s="38"/>
      <c r="G102" s="647">
        <f t="shared" ref="G102:O102" ca="1" si="21">G106-G97</f>
        <v>0</v>
      </c>
      <c r="H102" s="647">
        <f t="shared" ca="1" si="21"/>
        <v>0.23243809375540203</v>
      </c>
      <c r="I102" s="647">
        <f t="shared" ca="1" si="21"/>
        <v>1.3961334971862227</v>
      </c>
      <c r="J102" s="647">
        <f t="shared" ca="1" si="21"/>
        <v>2.449413592513678</v>
      </c>
      <c r="K102" s="647">
        <f t="shared" ca="1" si="21"/>
        <v>3.7858429997733687</v>
      </c>
      <c r="L102" s="647">
        <f t="shared" ca="1" si="21"/>
        <v>5.2303140997948088</v>
      </c>
      <c r="M102" s="647">
        <f t="shared" ca="1" si="21"/>
        <v>6.8717896344225338</v>
      </c>
      <c r="N102" s="647">
        <f t="shared" ca="1" si="21"/>
        <v>8.5993069013175365</v>
      </c>
      <c r="O102" s="647">
        <f t="shared" ca="1" si="21"/>
        <v>10.536882942522212</v>
      </c>
      <c r="P102" s="38"/>
      <c r="Q102" s="38"/>
      <c r="R102" s="38"/>
      <c r="S102" s="38"/>
      <c r="T102" s="37"/>
      <c r="U102" s="1058"/>
      <c r="V102" s="43"/>
      <c r="W102" s="624"/>
      <c r="X102" s="1051"/>
      <c r="Y102" s="1051"/>
      <c r="Z102" s="1059"/>
      <c r="AA102" s="1059"/>
      <c r="AB102" s="1059"/>
      <c r="AC102" s="1059"/>
      <c r="AD102" s="1059"/>
      <c r="AE102" s="1059"/>
      <c r="AF102" s="1059"/>
      <c r="AG102" s="1051"/>
      <c r="AH102" s="37"/>
    </row>
    <row r="103" spans="2:34" s="640" customFormat="1">
      <c r="B103" s="111"/>
      <c r="T103" s="37"/>
      <c r="U103" s="1061"/>
      <c r="V103" s="43"/>
      <c r="W103" s="624"/>
      <c r="X103" s="1051"/>
      <c r="Y103" s="1051"/>
      <c r="Z103" s="1059"/>
      <c r="AA103" s="1059"/>
      <c r="AB103" s="1059"/>
      <c r="AC103" s="1059"/>
      <c r="AD103" s="1059"/>
      <c r="AE103" s="1059"/>
      <c r="AF103" s="1059"/>
      <c r="AG103" s="1057"/>
      <c r="AH103" s="37"/>
    </row>
    <row r="104" spans="2:34" s="640" customFormat="1">
      <c r="B104" s="111"/>
      <c r="C104" s="69" t="s">
        <v>784</v>
      </c>
      <c r="T104" s="37"/>
      <c r="U104" s="1061"/>
      <c r="V104" s="43"/>
      <c r="W104" s="624"/>
      <c r="X104" s="1051"/>
      <c r="Y104" s="1051"/>
      <c r="Z104" s="1059"/>
      <c r="AA104" s="1059"/>
      <c r="AB104" s="1059"/>
      <c r="AC104" s="1059"/>
      <c r="AD104" s="1059"/>
      <c r="AE104" s="1052"/>
      <c r="AF104" s="1052"/>
      <c r="AG104" s="1052"/>
      <c r="AH104" s="37"/>
    </row>
    <row r="105" spans="2:34" s="659" customFormat="1">
      <c r="B105" s="38"/>
      <c r="C105" s="640" t="s">
        <v>781</v>
      </c>
      <c r="D105" s="38"/>
      <c r="E105" s="640" t="s">
        <v>40</v>
      </c>
      <c r="F105" s="118"/>
      <c r="G105" s="648">
        <f t="shared" ref="G105:O105" ca="1" si="22">(G95/G17)+(G96/G18)</f>
        <v>0</v>
      </c>
      <c r="H105" s="648">
        <f t="shared" ca="1" si="22"/>
        <v>4.9629188320824902</v>
      </c>
      <c r="I105" s="648">
        <f t="shared" ca="1" si="22"/>
        <v>8.6144869535377744</v>
      </c>
      <c r="J105" s="648">
        <f t="shared" ca="1" si="22"/>
        <v>12.0810837216187</v>
      </c>
      <c r="K105" s="648">
        <f t="shared" ca="1" si="22"/>
        <v>14.428249476301053</v>
      </c>
      <c r="L105" s="648">
        <f t="shared" ca="1" si="22"/>
        <v>14.551733162366467</v>
      </c>
      <c r="M105" s="648">
        <f t="shared" ca="1" si="22"/>
        <v>12.669284677025614</v>
      </c>
      <c r="N105" s="648">
        <f t="shared" ca="1" si="22"/>
        <v>7.9808476849267604</v>
      </c>
      <c r="O105" s="648">
        <f t="shared" ca="1" si="22"/>
        <v>0</v>
      </c>
      <c r="P105" s="38"/>
      <c r="Q105" s="38"/>
      <c r="R105" s="38"/>
      <c r="S105" s="38"/>
      <c r="T105" s="37"/>
      <c r="U105" s="1062"/>
      <c r="V105" s="43"/>
      <c r="W105" s="624"/>
      <c r="X105" s="1051"/>
      <c r="Y105" s="1051"/>
      <c r="Z105" s="1059"/>
      <c r="AA105" s="1059"/>
      <c r="AB105" s="1059"/>
      <c r="AC105" s="1059"/>
      <c r="AD105" s="1059"/>
      <c r="AE105" s="1059"/>
      <c r="AF105" s="1059"/>
      <c r="AG105" s="1074"/>
      <c r="AH105" s="37"/>
    </row>
    <row r="106" spans="2:34" s="659" customFormat="1">
      <c r="B106" s="640"/>
      <c r="C106" s="20" t="s">
        <v>281</v>
      </c>
      <c r="D106" s="38"/>
      <c r="E106" s="640" t="s">
        <v>35</v>
      </c>
      <c r="F106" s="97"/>
      <c r="G106" s="115">
        <f t="shared" ref="G106:O106" ca="1" si="23">G97/G19</f>
        <v>0</v>
      </c>
      <c r="H106" s="115">
        <f t="shared" ca="1" si="23"/>
        <v>0.66410883930114861</v>
      </c>
      <c r="I106" s="115">
        <f t="shared" ca="1" si="23"/>
        <v>3.988952849103494</v>
      </c>
      <c r="J106" s="115">
        <f t="shared" ca="1" si="23"/>
        <v>7.3933401524711098</v>
      </c>
      <c r="K106" s="115">
        <f t="shared" ca="1" si="23"/>
        <v>12.134112178760795</v>
      </c>
      <c r="L106" s="115">
        <f t="shared" ca="1" si="23"/>
        <v>17.899774468839176</v>
      </c>
      <c r="M106" s="115">
        <f t="shared" ca="1" si="23"/>
        <v>25.29182787788934</v>
      </c>
      <c r="N106" s="115">
        <f t="shared" ca="1" si="23"/>
        <v>34.2875075810109</v>
      </c>
      <c r="O106" s="115">
        <f t="shared" ca="1" si="23"/>
        <v>45.812534532705271</v>
      </c>
      <c r="P106" s="640"/>
      <c r="Q106" s="640"/>
      <c r="R106" s="640"/>
      <c r="S106" s="640"/>
      <c r="T106" s="37"/>
      <c r="U106" s="1050"/>
      <c r="V106" s="43"/>
      <c r="W106" s="1048"/>
      <c r="X106" s="1086"/>
      <c r="Y106" s="1087"/>
      <c r="Z106" s="1052"/>
      <c r="AA106" s="1052"/>
      <c r="AB106" s="1052"/>
      <c r="AC106" s="1052"/>
      <c r="AD106" s="1052"/>
      <c r="AE106" s="1059"/>
      <c r="AF106" s="1059"/>
      <c r="AG106" s="1064"/>
      <c r="AH106" s="37"/>
    </row>
    <row r="107" spans="2:34" s="659" customFormat="1">
      <c r="B107" s="640"/>
      <c r="C107" s="20"/>
      <c r="D107" s="640"/>
      <c r="E107" s="640"/>
      <c r="F107" s="97"/>
      <c r="G107" s="115"/>
      <c r="H107" s="115"/>
      <c r="I107" s="115"/>
      <c r="J107" s="115"/>
      <c r="K107" s="115"/>
      <c r="L107" s="115"/>
      <c r="M107" s="115"/>
      <c r="N107" s="115"/>
      <c r="O107" s="115"/>
      <c r="P107" s="640"/>
      <c r="Q107" s="640"/>
      <c r="R107" s="640"/>
      <c r="S107" s="640"/>
      <c r="T107" s="37"/>
      <c r="U107" s="1058"/>
      <c r="V107" s="43"/>
      <c r="W107" s="624"/>
      <c r="X107" s="1074"/>
      <c r="Y107" s="1074"/>
      <c r="Z107" s="1059"/>
      <c r="AA107" s="1059"/>
      <c r="AB107" s="1059"/>
      <c r="AC107" s="1059"/>
      <c r="AD107" s="1059"/>
      <c r="AE107" s="1059"/>
      <c r="AF107" s="1059"/>
      <c r="AG107" s="1051"/>
      <c r="AH107" s="37"/>
    </row>
    <row r="108" spans="2:34" s="659" customFormat="1">
      <c r="B108" s="640"/>
      <c r="C108" s="125" t="s">
        <v>773</v>
      </c>
      <c r="D108" s="132"/>
      <c r="E108" s="70"/>
      <c r="F108" s="70"/>
      <c r="G108" s="66"/>
      <c r="H108" s="66"/>
      <c r="I108" s="66"/>
      <c r="J108" s="66"/>
      <c r="K108" s="66"/>
      <c r="L108" s="66"/>
      <c r="M108" s="66"/>
      <c r="N108" s="66"/>
      <c r="O108" s="66"/>
      <c r="P108" s="66"/>
      <c r="Q108" s="640"/>
      <c r="R108" s="640"/>
      <c r="S108" s="640"/>
      <c r="T108" s="37"/>
      <c r="U108" s="1058"/>
      <c r="V108" s="37"/>
      <c r="W108" s="624"/>
      <c r="X108" s="1064"/>
      <c r="Y108" s="1064"/>
      <c r="Z108" s="1059"/>
      <c r="AA108" s="1059"/>
      <c r="AB108" s="1059"/>
      <c r="AC108" s="1059"/>
      <c r="AD108" s="1059"/>
      <c r="AE108" s="1059"/>
      <c r="AF108" s="1059"/>
      <c r="AG108" s="1051"/>
      <c r="AH108" s="37"/>
    </row>
    <row r="109" spans="2:34">
      <c r="B109" s="640"/>
      <c r="C109" s="70"/>
      <c r="D109" s="18" t="s">
        <v>377</v>
      </c>
      <c r="E109" s="70"/>
      <c r="F109" s="70" t="s">
        <v>396</v>
      </c>
      <c r="G109" s="269">
        <f ca="1">(G$105)*INDEX(EF[CO2], MATCH("V.05",EF[UK Vector], 0))</f>
        <v>0</v>
      </c>
      <c r="H109" s="269">
        <f ca="1">(H$105)*INDEX(EF[CO2], MATCH("V.05",EF[UK Vector], 0))</f>
        <v>0.2784197464798277</v>
      </c>
      <c r="I109" s="269">
        <f ca="1">(I$105)*INDEX(EF[CO2], MATCH("V.05",EF[UK Vector], 0))</f>
        <v>0.48327271809346911</v>
      </c>
      <c r="J109" s="269">
        <f ca="1">(J$105)*INDEX(EF[CO2], MATCH("V.05",EF[UK Vector], 0))</f>
        <v>0.67774879678280908</v>
      </c>
      <c r="K109" s="269">
        <f ca="1">(K$105)*INDEX(EF[CO2], MATCH("V.05",EF[UK Vector], 0))</f>
        <v>0.80942479562048908</v>
      </c>
      <c r="L109" s="269">
        <f ca="1">(L$105)*INDEX(EF[CO2], MATCH("V.05",EF[UK Vector], 0))</f>
        <v>0.81635223040875882</v>
      </c>
      <c r="M109" s="269">
        <f ca="1">(M$105)*INDEX(EF[CO2], MATCH("V.05",EF[UK Vector], 0))</f>
        <v>0.71074687038113693</v>
      </c>
      <c r="N109" s="269">
        <f ca="1">(N$105)*INDEX(EF[CO2], MATCH("V.05",EF[UK Vector], 0))</f>
        <v>0.44772555512439122</v>
      </c>
      <c r="O109" s="269">
        <f ca="1">(O$105)*INDEX(EF[CO2], MATCH("V.05",EF[UK Vector], 0))</f>
        <v>0</v>
      </c>
      <c r="P109" s="269"/>
      <c r="Q109" s="640"/>
      <c r="R109" s="640"/>
      <c r="S109" s="640"/>
      <c r="T109" s="37"/>
      <c r="U109" s="1058"/>
      <c r="V109" s="43"/>
      <c r="W109" s="624"/>
      <c r="X109" s="1051"/>
      <c r="Y109" s="1051"/>
      <c r="Z109" s="1059"/>
      <c r="AA109" s="1059"/>
      <c r="AB109" s="1059"/>
      <c r="AC109" s="1059"/>
      <c r="AD109" s="1059"/>
      <c r="AE109" s="1059"/>
      <c r="AF109" s="1059"/>
      <c r="AG109" s="1057"/>
      <c r="AH109" s="37"/>
    </row>
    <row r="110" spans="2:34" s="813" customFormat="1">
      <c r="B110" s="640"/>
      <c r="C110" s="70"/>
      <c r="D110" s="18" t="s">
        <v>378</v>
      </c>
      <c r="E110" s="70"/>
      <c r="F110" s="70" t="s">
        <v>396</v>
      </c>
      <c r="G110" s="269">
        <f ca="1">G$105*INDEX(EF[CH4], MATCH("V.05",EF[UK Vector], 0))</f>
        <v>0</v>
      </c>
      <c r="H110" s="269">
        <f ca="1">H$105*INDEX(EF[CH4], MATCH("V.05",EF[UK Vector], 0))</f>
        <v>1.0422129547373229E-4</v>
      </c>
      <c r="I110" s="269">
        <f ca="1">I$105*INDEX(EF[CH4], MATCH("V.05",EF[UK Vector], 0))</f>
        <v>1.8090422602429326E-4</v>
      </c>
      <c r="J110" s="269">
        <f ca="1">J$105*INDEX(EF[CH4], MATCH("V.05",EF[UK Vector], 0))</f>
        <v>2.5370275815399267E-4</v>
      </c>
      <c r="K110" s="269">
        <f ca="1">K$105*INDEX(EF[CH4], MATCH("V.05",EF[UK Vector], 0))</f>
        <v>3.029932390023221E-4</v>
      </c>
      <c r="L110" s="269">
        <f ca="1">L$105*INDEX(EF[CH4], MATCH("V.05",EF[UK Vector], 0))</f>
        <v>3.0558639640969581E-4</v>
      </c>
      <c r="M110" s="269">
        <f ca="1">M$105*INDEX(EF[CH4], MATCH("V.05",EF[UK Vector], 0))</f>
        <v>2.6605497821753789E-4</v>
      </c>
      <c r="N110" s="269">
        <f ca="1">N$105*INDEX(EF[CH4], MATCH("V.05",EF[UK Vector], 0))</f>
        <v>1.6759780138346197E-4</v>
      </c>
      <c r="O110" s="269">
        <f ca="1">O$105*INDEX(EF[CH4], MATCH("V.05",EF[UK Vector], 0))</f>
        <v>0</v>
      </c>
      <c r="P110" s="269"/>
      <c r="Q110" s="640"/>
      <c r="R110" s="640"/>
      <c r="S110" s="640"/>
      <c r="T110" s="37"/>
      <c r="U110" s="1058"/>
      <c r="V110" s="43"/>
      <c r="W110" s="624"/>
      <c r="X110" s="37"/>
      <c r="Y110" s="1051"/>
      <c r="Z110" s="1059"/>
      <c r="AA110" s="1059"/>
      <c r="AB110" s="1059"/>
      <c r="AC110" s="1059"/>
      <c r="AD110" s="1059"/>
      <c r="AE110" s="1052"/>
      <c r="AF110" s="1052"/>
      <c r="AG110" s="1052"/>
      <c r="AH110" s="37"/>
    </row>
    <row r="111" spans="2:34" s="813" customFormat="1">
      <c r="B111" s="640"/>
      <c r="C111" s="70"/>
      <c r="D111" s="18" t="s">
        <v>379</v>
      </c>
      <c r="E111" s="70"/>
      <c r="F111" s="70" t="s">
        <v>396</v>
      </c>
      <c r="G111" s="269">
        <f ca="1">G$105*INDEX(EF[N2O], MATCH("V.05",EF[UK Vector], 0))</f>
        <v>0</v>
      </c>
      <c r="H111" s="269">
        <f ca="1">H$105*INDEX(EF[N2O], MATCH("V.05",EF[UK Vector], 0))</f>
        <v>1.538504837945572E-4</v>
      </c>
      <c r="I111" s="269">
        <f ca="1">I$105*INDEX(EF[N2O], MATCH("V.05",EF[UK Vector], 0))</f>
        <v>2.6704909555967101E-4</v>
      </c>
      <c r="J111" s="269">
        <f ca="1">J$105*INDEX(EF[N2O], MATCH("V.05",EF[UK Vector], 0))</f>
        <v>3.7451359537017974E-4</v>
      </c>
      <c r="K111" s="269">
        <f ca="1">K$105*INDEX(EF[N2O], MATCH("V.05",EF[UK Vector], 0))</f>
        <v>4.4727573376533264E-4</v>
      </c>
      <c r="L111" s="269">
        <f ca="1">L$105*INDEX(EF[N2O], MATCH("V.05",EF[UK Vector], 0))</f>
        <v>4.5110372803336049E-4</v>
      </c>
      <c r="M111" s="269">
        <f ca="1">M$105*INDEX(EF[N2O], MATCH("V.05",EF[UK Vector], 0))</f>
        <v>3.9274782498779405E-4</v>
      </c>
      <c r="N111" s="269">
        <f ca="1">N$105*INDEX(EF[N2O], MATCH("V.05",EF[UK Vector], 0))</f>
        <v>2.4740627823272959E-4</v>
      </c>
      <c r="O111" s="269">
        <f ca="1">O$105*INDEX(EF[N2O], MATCH("V.05",EF[UK Vector], 0))</f>
        <v>0</v>
      </c>
      <c r="P111" s="269"/>
      <c r="Q111" s="640"/>
      <c r="R111" s="640"/>
      <c r="S111" s="640"/>
      <c r="T111" s="37"/>
      <c r="U111" s="1062"/>
      <c r="V111" s="43"/>
      <c r="W111" s="624"/>
      <c r="X111" s="1051"/>
      <c r="Y111" s="1051"/>
      <c r="Z111" s="1059"/>
      <c r="AA111" s="1059"/>
      <c r="AB111" s="1059"/>
      <c r="AC111" s="1059"/>
      <c r="AD111" s="1059"/>
      <c r="AE111" s="1059"/>
      <c r="AF111" s="1059"/>
      <c r="AG111" s="1074"/>
      <c r="AH111" s="37"/>
    </row>
    <row r="112" spans="2:34" s="813" customFormat="1">
      <c r="B112" s="640"/>
      <c r="C112" s="20"/>
      <c r="D112" s="640"/>
      <c r="E112" s="640"/>
      <c r="F112" s="97"/>
      <c r="G112" s="115"/>
      <c r="H112" s="115"/>
      <c r="I112" s="115"/>
      <c r="J112" s="115"/>
      <c r="K112" s="115"/>
      <c r="L112" s="115"/>
      <c r="M112" s="115"/>
      <c r="N112" s="115"/>
      <c r="O112" s="115"/>
      <c r="P112" s="640"/>
      <c r="Q112" s="640"/>
      <c r="R112" s="640"/>
      <c r="S112" s="640"/>
      <c r="T112" s="37"/>
      <c r="U112" s="1050"/>
      <c r="V112" s="43"/>
      <c r="W112" s="1048"/>
      <c r="X112" s="1086"/>
      <c r="Y112" s="1087"/>
      <c r="Z112" s="1052"/>
      <c r="AA112" s="1052"/>
      <c r="AB112" s="1052"/>
      <c r="AC112" s="1052"/>
      <c r="AD112" s="1052"/>
      <c r="AE112" s="1059"/>
      <c r="AF112" s="1059"/>
      <c r="AG112" s="1064"/>
      <c r="AH112" s="37"/>
    </row>
    <row r="113" spans="2:34" s="813" customFormat="1">
      <c r="B113" s="785">
        <v>2</v>
      </c>
      <c r="C113" s="785" t="s">
        <v>967</v>
      </c>
      <c r="D113" s="659"/>
      <c r="E113" s="659"/>
      <c r="F113" s="97"/>
      <c r="G113" s="115"/>
      <c r="H113" s="115"/>
      <c r="I113" s="115"/>
      <c r="J113" s="115"/>
      <c r="K113" s="115"/>
      <c r="L113" s="115"/>
      <c r="M113" s="115"/>
      <c r="N113" s="115"/>
      <c r="O113" s="115"/>
      <c r="P113" s="659"/>
      <c r="Q113" s="659"/>
      <c r="R113" s="659"/>
      <c r="S113" s="659"/>
      <c r="T113" s="37"/>
      <c r="U113" s="1058"/>
      <c r="V113" s="43"/>
      <c r="W113" s="624"/>
      <c r="X113" s="1074"/>
      <c r="Y113" s="1074"/>
      <c r="Z113" s="1059"/>
      <c r="AA113" s="1059"/>
      <c r="AB113" s="1059"/>
      <c r="AC113" s="1059"/>
      <c r="AD113" s="1059"/>
      <c r="AE113" s="1059"/>
      <c r="AF113" s="1059"/>
      <c r="AG113" s="1051"/>
      <c r="AH113" s="37"/>
    </row>
    <row r="114" spans="2:34" s="813" customFormat="1">
      <c r="B114" s="659"/>
      <c r="C114" s="659"/>
      <c r="D114" s="659"/>
      <c r="E114" s="659"/>
      <c r="F114" s="97"/>
      <c r="G114" s="115"/>
      <c r="H114" s="115"/>
      <c r="I114" s="115"/>
      <c r="J114" s="115"/>
      <c r="K114" s="115"/>
      <c r="L114" s="115"/>
      <c r="M114" s="115"/>
      <c r="N114" s="115"/>
      <c r="O114" s="115"/>
      <c r="P114" s="659"/>
      <c r="Q114" s="659"/>
      <c r="R114" s="659"/>
      <c r="S114" s="659"/>
      <c r="T114" s="37"/>
      <c r="U114" s="1058"/>
      <c r="V114" s="37"/>
      <c r="W114" s="624"/>
      <c r="X114" s="1064"/>
      <c r="Y114" s="1064"/>
      <c r="Z114" s="1059"/>
      <c r="AA114" s="1059"/>
      <c r="AB114" s="1059"/>
      <c r="AC114" s="1059"/>
      <c r="AD114" s="1059"/>
      <c r="AE114" s="1059"/>
      <c r="AF114" s="1059"/>
      <c r="AG114" s="1051"/>
      <c r="AH114" s="37"/>
    </row>
    <row r="115" spans="2:34" s="813" customFormat="1">
      <c r="B115" s="659"/>
      <c r="C115" s="659" t="s">
        <v>782</v>
      </c>
      <c r="D115" s="659"/>
      <c r="E115" s="659" t="str">
        <f>Preferences.PowerUnits</f>
        <v>MW</v>
      </c>
      <c r="F115" s="97"/>
      <c r="G115" s="115">
        <f t="shared" ref="G115:O115" ca="1" si="24">(G95/G17)/((1/Unit.W)*Unit.year*Unit.J)</f>
        <v>0</v>
      </c>
      <c r="H115" s="115">
        <f t="shared" ca="1" si="24"/>
        <v>107.53593278404716</v>
      </c>
      <c r="I115" s="115">
        <f t="shared" ca="1" si="24"/>
        <v>152.15090242494097</v>
      </c>
      <c r="J115" s="115">
        <f t="shared" ca="1" si="24"/>
        <v>199.24820976135209</v>
      </c>
      <c r="K115" s="115">
        <f t="shared" ca="1" si="24"/>
        <v>226.40603547275484</v>
      </c>
      <c r="L115" s="115">
        <f t="shared" ca="1" si="24"/>
        <v>230.55829914769288</v>
      </c>
      <c r="M115" s="115">
        <f t="shared" ca="1" si="24"/>
        <v>200.73270269325948</v>
      </c>
      <c r="N115" s="115">
        <f t="shared" ca="1" si="24"/>
        <v>126.4489011351744</v>
      </c>
      <c r="O115" s="115">
        <f t="shared" ca="1" si="24"/>
        <v>0</v>
      </c>
      <c r="P115" s="659"/>
      <c r="Q115" s="659"/>
      <c r="R115" s="659"/>
      <c r="S115" s="659"/>
      <c r="T115" s="37"/>
      <c r="U115" s="1058"/>
      <c r="V115" s="43"/>
      <c r="W115" s="624"/>
      <c r="X115" s="1051"/>
      <c r="Y115" s="1051"/>
      <c r="Z115" s="1059"/>
      <c r="AA115" s="1059"/>
      <c r="AB115" s="1059"/>
      <c r="AC115" s="1059"/>
      <c r="AD115" s="1059"/>
      <c r="AE115" s="1059"/>
      <c r="AF115" s="1059"/>
      <c r="AG115" s="1051"/>
      <c r="AH115" s="37"/>
    </row>
    <row r="116" spans="2:34" s="813" customFormat="1">
      <c r="B116" s="659"/>
      <c r="C116" s="659" t="s">
        <v>783</v>
      </c>
      <c r="D116" s="659"/>
      <c r="E116" s="2331" t="str">
        <f>Preferences.PowerUnits</f>
        <v>MW</v>
      </c>
      <c r="F116" s="97"/>
      <c r="G116" s="115">
        <f t="shared" ref="G116:O116" ca="1" si="25">(G96/G18)/((1/Unit.W)*Unit.year*Unit.J)</f>
        <v>0</v>
      </c>
      <c r="H116" s="115">
        <f t="shared" ca="1" si="25"/>
        <v>49.729474980880752</v>
      </c>
      <c r="I116" s="115">
        <f t="shared" ca="1" si="25"/>
        <v>120.82571663157074</v>
      </c>
      <c r="J116" s="115">
        <f t="shared" ca="1" si="25"/>
        <v>183.57823209793693</v>
      </c>
      <c r="K116" s="115">
        <f t="shared" ca="1" si="25"/>
        <v>230.79760093499007</v>
      </c>
      <c r="L116" s="115">
        <f t="shared" ca="1" si="25"/>
        <v>230.55829914769288</v>
      </c>
      <c r="M116" s="115">
        <f t="shared" ca="1" si="25"/>
        <v>200.73270269325948</v>
      </c>
      <c r="N116" s="115">
        <f t="shared" ca="1" si="25"/>
        <v>126.4489011351744</v>
      </c>
      <c r="O116" s="115">
        <f t="shared" ca="1" si="25"/>
        <v>0</v>
      </c>
      <c r="P116" s="659"/>
      <c r="Q116" s="659"/>
      <c r="R116" s="659"/>
      <c r="S116" s="659"/>
      <c r="T116" s="37"/>
      <c r="U116" s="1058"/>
      <c r="V116" s="43"/>
      <c r="W116" s="624"/>
      <c r="X116" s="1051"/>
      <c r="Y116" s="1051"/>
      <c r="Z116" s="1059"/>
      <c r="AA116" s="1059"/>
      <c r="AB116" s="1059"/>
      <c r="AC116" s="1059"/>
      <c r="AD116" s="1059"/>
      <c r="AE116" s="1059"/>
      <c r="AF116" s="1059"/>
      <c r="AG116" s="1051"/>
      <c r="AH116" s="37"/>
    </row>
    <row r="117" spans="2:34" s="813" customFormat="1">
      <c r="B117" s="38"/>
      <c r="C117" s="659" t="s">
        <v>780</v>
      </c>
      <c r="D117" s="38"/>
      <c r="E117" s="2331" t="str">
        <f>Preferences.PowerUnits</f>
        <v>MW</v>
      </c>
      <c r="F117" s="38"/>
      <c r="G117" s="115">
        <f t="shared" ref="G117:O117" ca="1" si="26">(G97/G19)/((1/Unit.W)*Unit.year*Unit.J)</f>
        <v>0</v>
      </c>
      <c r="H117" s="115">
        <f t="shared" ca="1" si="26"/>
        <v>21.044339217847636</v>
      </c>
      <c r="I117" s="115">
        <f t="shared" ca="1" si="26"/>
        <v>126.40228816841247</v>
      </c>
      <c r="J117" s="115">
        <f t="shared" ca="1" si="26"/>
        <v>234.28081199049069</v>
      </c>
      <c r="K117" s="115">
        <f t="shared" ca="1" si="26"/>
        <v>384.50681226585016</v>
      </c>
      <c r="L117" s="115">
        <f t="shared" ca="1" si="26"/>
        <v>567.20962521988918</v>
      </c>
      <c r="M117" s="115">
        <f t="shared" ca="1" si="26"/>
        <v>801.44966277186279</v>
      </c>
      <c r="N117" s="115">
        <f t="shared" ca="1" si="26"/>
        <v>1086.5055511512567</v>
      </c>
      <c r="O117" s="115">
        <f t="shared" ca="1" si="26"/>
        <v>1451.7116172555982</v>
      </c>
      <c r="P117" s="38"/>
      <c r="Q117" s="38"/>
      <c r="R117" s="38"/>
      <c r="S117" s="38"/>
      <c r="T117" s="37"/>
      <c r="U117" s="1062"/>
      <c r="V117" s="43"/>
      <c r="W117" s="624"/>
      <c r="X117" s="1051"/>
      <c r="Y117" s="1051"/>
      <c r="Z117" s="1059"/>
      <c r="AA117" s="1059"/>
      <c r="AB117" s="1059"/>
      <c r="AC117" s="1059"/>
      <c r="AD117" s="1059"/>
      <c r="AE117" s="1059"/>
      <c r="AF117" s="1059"/>
      <c r="AG117" s="1057"/>
      <c r="AH117" s="37"/>
    </row>
    <row r="118" spans="2:34" s="813" customFormat="1">
      <c r="G118" s="115"/>
      <c r="H118" s="115"/>
      <c r="I118" s="115"/>
      <c r="J118" s="115"/>
      <c r="K118" s="115"/>
      <c r="L118" s="115"/>
      <c r="M118" s="115"/>
      <c r="N118" s="115"/>
      <c r="O118" s="115"/>
      <c r="T118" s="37"/>
      <c r="U118" s="1050"/>
      <c r="V118" s="43"/>
      <c r="W118" s="1048"/>
      <c r="X118" s="1086"/>
      <c r="Y118" s="1087"/>
      <c r="Z118" s="1052"/>
      <c r="AA118" s="1052"/>
      <c r="AB118" s="1052"/>
      <c r="AC118" s="1052"/>
      <c r="AD118" s="1052"/>
      <c r="AE118" s="1052"/>
      <c r="AF118" s="1052"/>
      <c r="AG118" s="1052"/>
      <c r="AH118" s="37"/>
    </row>
    <row r="119" spans="2:34" s="813" customFormat="1">
      <c r="C119" s="813" t="s">
        <v>966</v>
      </c>
      <c r="E119" s="813" t="s">
        <v>827</v>
      </c>
      <c r="F119" s="813">
        <v>2006</v>
      </c>
      <c r="G119" s="813">
        <v>2010</v>
      </c>
      <c r="H119" s="813">
        <v>2015</v>
      </c>
      <c r="I119" s="813">
        <v>2020</v>
      </c>
      <c r="J119" s="813">
        <v>2025</v>
      </c>
      <c r="K119" s="813">
        <v>2030</v>
      </c>
      <c r="L119" s="813">
        <v>2035</v>
      </c>
      <c r="M119" s="813">
        <v>2040</v>
      </c>
      <c r="N119" s="813">
        <v>2045</v>
      </c>
      <c r="O119" s="813">
        <v>2050</v>
      </c>
      <c r="T119" s="37"/>
      <c r="U119" s="1058"/>
      <c r="V119" s="43"/>
      <c r="W119" s="624"/>
      <c r="X119" s="1074"/>
      <c r="Y119" s="1074"/>
      <c r="Z119" s="1059"/>
      <c r="AA119" s="1059"/>
      <c r="AB119" s="1059"/>
      <c r="AC119" s="1059"/>
      <c r="AD119" s="1059"/>
      <c r="AE119" s="1059"/>
      <c r="AF119" s="1059"/>
      <c r="AG119" s="1074"/>
      <c r="AH119" s="37"/>
    </row>
    <row r="120" spans="2:34" s="813" customFormat="1">
      <c r="C120" s="813" t="s">
        <v>778</v>
      </c>
      <c r="F120" s="813">
        <f>F95/$D$50</f>
        <v>0</v>
      </c>
      <c r="G120" s="382">
        <f t="shared" ref="G120:O120" ca="1" si="27">G95/$D$50</f>
        <v>0</v>
      </c>
      <c r="H120" s="382">
        <f t="shared" ca="1" si="27"/>
        <v>7.742587160451396E-2</v>
      </c>
      <c r="I120" s="382">
        <f t="shared" ca="1" si="27"/>
        <v>0.10954864974595749</v>
      </c>
      <c r="J120" s="382">
        <f t="shared" ca="1" si="27"/>
        <v>0.14345871102817351</v>
      </c>
      <c r="K120" s="382">
        <f t="shared" ca="1" si="27"/>
        <v>0.16301234554038346</v>
      </c>
      <c r="L120" s="382">
        <f t="shared" ca="1" si="27"/>
        <v>0.16600197538633887</v>
      </c>
      <c r="M120" s="382">
        <f t="shared" ca="1" si="27"/>
        <v>0.14452754593914685</v>
      </c>
      <c r="N120" s="382">
        <f t="shared" ca="1" si="27"/>
        <v>9.1043208817325569E-2</v>
      </c>
      <c r="O120" s="382">
        <f t="shared" ca="1" si="27"/>
        <v>0</v>
      </c>
      <c r="T120" s="37"/>
      <c r="U120" s="1058"/>
      <c r="V120" s="37"/>
      <c r="W120" s="624"/>
      <c r="X120" s="1064"/>
      <c r="Y120" s="1064"/>
      <c r="Z120" s="1059"/>
      <c r="AA120" s="1059"/>
      <c r="AB120" s="1059"/>
      <c r="AC120" s="1059"/>
      <c r="AD120" s="1059"/>
      <c r="AE120" s="1059"/>
      <c r="AF120" s="1059"/>
      <c r="AG120" s="1064"/>
      <c r="AH120" s="37"/>
    </row>
    <row r="121" spans="2:34" s="813" customFormat="1">
      <c r="C121" s="813" t="s">
        <v>779</v>
      </c>
      <c r="F121" s="813">
        <f t="shared" ref="F121:O121" si="28">F96/$D$51</f>
        <v>0</v>
      </c>
      <c r="G121" s="382">
        <f t="shared" ca="1" si="28"/>
        <v>0</v>
      </c>
      <c r="H121" s="382">
        <f t="shared" ca="1" si="28"/>
        <v>8.4540107467497272</v>
      </c>
      <c r="I121" s="382">
        <f t="shared" ca="1" si="28"/>
        <v>20.540371827367029</v>
      </c>
      <c r="J121" s="382">
        <f t="shared" ca="1" si="28"/>
        <v>31.804928710967573</v>
      </c>
      <c r="K121" s="382">
        <f t="shared" ca="1" si="28"/>
        <v>40.75308638509587</v>
      </c>
      <c r="L121" s="382">
        <f t="shared" ca="1" si="28"/>
        <v>41.500493846584718</v>
      </c>
      <c r="M121" s="382">
        <f t="shared" ca="1" si="28"/>
        <v>36.131886484786712</v>
      </c>
      <c r="N121" s="382">
        <f t="shared" ca="1" si="28"/>
        <v>22.760802204331391</v>
      </c>
      <c r="O121" s="382">
        <f t="shared" ca="1" si="28"/>
        <v>0</v>
      </c>
      <c r="T121" s="37"/>
      <c r="U121" s="1058"/>
      <c r="V121" s="43"/>
      <c r="W121" s="624"/>
      <c r="X121" s="1051"/>
      <c r="Y121" s="1051"/>
      <c r="Z121" s="1059"/>
      <c r="AA121" s="1059"/>
      <c r="AB121" s="1059"/>
      <c r="AC121" s="1059"/>
      <c r="AD121" s="1059"/>
      <c r="AE121" s="1059"/>
      <c r="AF121" s="1059"/>
      <c r="AG121" s="1051"/>
      <c r="AH121" s="37"/>
    </row>
    <row r="122" spans="2:34" s="813" customFormat="1">
      <c r="C122" s="813" t="s">
        <v>776</v>
      </c>
      <c r="F122" s="813">
        <f t="shared" ref="F122:O122" si="29">F97/$D$52</f>
        <v>0</v>
      </c>
      <c r="G122" s="382">
        <f t="shared" ca="1" si="29"/>
        <v>0</v>
      </c>
      <c r="H122" s="382">
        <f t="shared" ca="1" si="29"/>
        <v>3.4197051229002406</v>
      </c>
      <c r="I122" s="382">
        <f t="shared" ca="1" si="29"/>
        <v>20.540371827367029</v>
      </c>
      <c r="J122" s="382">
        <f t="shared" ca="1" si="29"/>
        <v>39.165894744510283</v>
      </c>
      <c r="K122" s="382">
        <f t="shared" ca="1" si="29"/>
        <v>66.135171709726222</v>
      </c>
      <c r="L122" s="382">
        <f t="shared" ca="1" si="29"/>
        <v>100.36774318265937</v>
      </c>
      <c r="M122" s="382">
        <f t="shared" ca="1" si="29"/>
        <v>145.9239473491869</v>
      </c>
      <c r="N122" s="382">
        <f t="shared" ca="1" si="29"/>
        <v>203.50248973063034</v>
      </c>
      <c r="O122" s="382">
        <f t="shared" ca="1" si="29"/>
        <v>279.45448632170263</v>
      </c>
      <c r="T122" s="37"/>
      <c r="U122" s="1058"/>
      <c r="V122" s="43"/>
      <c r="W122" s="624"/>
      <c r="X122" s="1051"/>
      <c r="Y122" s="1051"/>
      <c r="Z122" s="1059"/>
      <c r="AA122" s="1059"/>
      <c r="AB122" s="1059"/>
      <c r="AC122" s="1059"/>
      <c r="AD122" s="1059"/>
      <c r="AE122" s="1059"/>
      <c r="AF122" s="1059"/>
      <c r="AG122" s="1051"/>
      <c r="AH122" s="37"/>
    </row>
    <row r="123" spans="2:34" s="813" customFormat="1">
      <c r="C123" s="813" t="s">
        <v>960</v>
      </c>
      <c r="F123" s="813">
        <f t="shared" ref="F123:O123" ca="1" si="30">F94/$D$53</f>
        <v>0</v>
      </c>
      <c r="G123" s="382">
        <f t="shared" ca="1" si="30"/>
        <v>0</v>
      </c>
      <c r="H123" s="382">
        <f t="shared" ca="1" si="30"/>
        <v>31.230183770778456</v>
      </c>
      <c r="I123" s="382">
        <f t="shared" ca="1" si="30"/>
        <v>68.467906091223426</v>
      </c>
      <c r="J123" s="382">
        <f t="shared" ca="1" si="30"/>
        <v>106.83550121252124</v>
      </c>
      <c r="K123" s="382">
        <f t="shared" ca="1" si="30"/>
        <v>147.65611009092706</v>
      </c>
      <c r="L123" s="382">
        <f t="shared" ca="1" si="30"/>
        <v>183.38706958278709</v>
      </c>
      <c r="M123" s="382">
        <f t="shared" ca="1" si="30"/>
        <v>218.18772031876031</v>
      </c>
      <c r="N123" s="382">
        <f t="shared" ca="1" si="30"/>
        <v>249.02409413929308</v>
      </c>
      <c r="O123" s="382">
        <f t="shared" ca="1" si="30"/>
        <v>279.45448632170263</v>
      </c>
      <c r="T123" s="37"/>
      <c r="U123" s="1058"/>
      <c r="V123" s="43"/>
      <c r="W123" s="624"/>
      <c r="X123" s="1051"/>
      <c r="Y123" s="1051"/>
      <c r="Z123" s="1059"/>
      <c r="AA123" s="1059"/>
      <c r="AB123" s="1059"/>
      <c r="AC123" s="1059"/>
      <c r="AD123" s="1059"/>
      <c r="AE123" s="1059"/>
      <c r="AF123" s="1059"/>
      <c r="AG123" s="1057"/>
      <c r="AH123" s="37"/>
    </row>
    <row r="124" spans="2:34" s="813" customFormat="1">
      <c r="C124" s="813" t="s">
        <v>962</v>
      </c>
      <c r="F124" s="813">
        <f t="shared" ref="F124:O124" si="31">SUMPRODUCT(F95:F97,$F$50:$F$52)/$D$54</f>
        <v>0</v>
      </c>
      <c r="G124" s="382">
        <f t="shared" ca="1" si="31"/>
        <v>0</v>
      </c>
      <c r="H124" s="382">
        <f ca="1">SUMPRODUCT(H95:H97,$F$50:$F$52)/$D$54</f>
        <v>21.066320462578609</v>
      </c>
      <c r="I124" s="382">
        <f t="shared" ca="1" si="31"/>
        <v>37.657348350172889</v>
      </c>
      <c r="J124" s="382">
        <f t="shared" ca="1" si="31"/>
        <v>55.447625129298515</v>
      </c>
      <c r="K124" s="382">
        <f t="shared" ca="1" si="31"/>
        <v>73.820672239958967</v>
      </c>
      <c r="L124" s="382">
        <f t="shared" ca="1" si="31"/>
        <v>91.684365437914408</v>
      </c>
      <c r="M124" s="382">
        <f t="shared" ca="1" si="31"/>
        <v>109.09386015938016</v>
      </c>
      <c r="N124" s="382">
        <f t="shared" ca="1" si="31"/>
        <v>124.51204706964656</v>
      </c>
      <c r="O124" s="382">
        <f t="shared" ca="1" si="31"/>
        <v>139.72724316085132</v>
      </c>
      <c r="T124" s="37"/>
      <c r="U124" s="1058"/>
      <c r="V124" s="43"/>
      <c r="W124" s="624"/>
      <c r="X124" s="37"/>
      <c r="Y124" s="1051"/>
      <c r="Z124" s="1059"/>
      <c r="AA124" s="1059"/>
      <c r="AB124" s="1059"/>
      <c r="AC124" s="1059"/>
      <c r="AD124" s="1059"/>
      <c r="AE124" s="1052"/>
      <c r="AF124" s="1052"/>
      <c r="AG124" s="1052"/>
      <c r="AH124" s="37"/>
    </row>
    <row r="125" spans="2:34" s="813" customFormat="1">
      <c r="G125" s="115"/>
      <c r="H125" s="115"/>
      <c r="I125" s="115"/>
      <c r="J125" s="115"/>
      <c r="K125" s="115"/>
      <c r="L125" s="115"/>
      <c r="M125" s="115"/>
      <c r="N125" s="115"/>
      <c r="O125" s="115"/>
      <c r="T125" s="37"/>
      <c r="U125" s="1062"/>
      <c r="V125" s="43"/>
      <c r="W125" s="624"/>
      <c r="X125" s="1051"/>
      <c r="Y125" s="1051"/>
      <c r="Z125" s="1059"/>
      <c r="AA125" s="1059"/>
      <c r="AB125" s="1059"/>
      <c r="AC125" s="1059"/>
      <c r="AD125" s="1059"/>
      <c r="AE125" s="1059"/>
      <c r="AF125" s="1059"/>
      <c r="AG125" s="1074"/>
      <c r="AH125" s="37"/>
    </row>
    <row r="126" spans="2:34" s="813" customFormat="1">
      <c r="C126" s="813" t="s">
        <v>965</v>
      </c>
      <c r="E126" s="813" t="s">
        <v>828</v>
      </c>
      <c r="F126" s="813">
        <v>2006</v>
      </c>
      <c r="G126" s="813">
        <v>2010</v>
      </c>
      <c r="H126" s="813">
        <v>2015</v>
      </c>
      <c r="I126" s="813">
        <v>2020</v>
      </c>
      <c r="J126" s="813">
        <v>2025</v>
      </c>
      <c r="K126" s="813">
        <v>2030</v>
      </c>
      <c r="L126" s="813">
        <v>2035</v>
      </c>
      <c r="M126" s="813">
        <v>2040</v>
      </c>
      <c r="N126" s="813">
        <v>2045</v>
      </c>
      <c r="O126" s="813">
        <v>2050</v>
      </c>
      <c r="T126" s="37"/>
      <c r="U126" s="1050"/>
      <c r="V126" s="43"/>
      <c r="W126" s="1048"/>
      <c r="X126" s="1086"/>
      <c r="Y126" s="1087"/>
      <c r="Z126" s="1052"/>
      <c r="AA126" s="1052"/>
      <c r="AB126" s="1052"/>
      <c r="AC126" s="1052"/>
      <c r="AD126" s="1052"/>
      <c r="AE126" s="1059"/>
      <c r="AF126" s="1059"/>
      <c r="AG126" s="1064"/>
      <c r="AH126" s="37"/>
    </row>
    <row r="127" spans="2:34" s="813" customFormat="1">
      <c r="C127" s="813" t="s">
        <v>778</v>
      </c>
      <c r="G127" s="382">
        <f ca="1">MAX(((G120-F120)+(F120*$E50))/3,0)</f>
        <v>0</v>
      </c>
      <c r="H127" s="382">
        <f t="shared" ref="H127:O131" ca="1" si="32">MAX(((H120-G120)+(G120*$E50))/5,0)</f>
        <v>1.5485174320902791E-2</v>
      </c>
      <c r="I127" s="382">
        <f t="shared" ca="1" si="32"/>
        <v>9.0054180151058379E-3</v>
      </c>
      <c r="J127" s="382">
        <f t="shared" ca="1" si="32"/>
        <v>1.0433633914641787E-2</v>
      </c>
      <c r="K127" s="382">
        <f t="shared" ca="1" si="32"/>
        <v>8.69268393671444E-3</v>
      </c>
      <c r="L127" s="382">
        <f t="shared" ca="1" si="32"/>
        <v>6.0316708205371975E-3</v>
      </c>
      <c r="M127" s="382">
        <f t="shared" ca="1" si="32"/>
        <v>1.2385132901062245E-3</v>
      </c>
      <c r="N127" s="382">
        <f t="shared" ca="1" si="32"/>
        <v>0</v>
      </c>
      <c r="O127" s="382">
        <f t="shared" ca="1" si="32"/>
        <v>0</v>
      </c>
      <c r="T127" s="37"/>
      <c r="U127" s="1058"/>
      <c r="V127" s="43"/>
      <c r="W127" s="624"/>
      <c r="X127" s="1074"/>
      <c r="Y127" s="1074"/>
      <c r="Z127" s="1059"/>
      <c r="AA127" s="1059"/>
      <c r="AB127" s="1059"/>
      <c r="AC127" s="1059"/>
      <c r="AD127" s="1059"/>
      <c r="AE127" s="1059"/>
      <c r="AF127" s="1059"/>
      <c r="AG127" s="1051"/>
      <c r="AH127" s="37"/>
    </row>
    <row r="128" spans="2:34" s="813" customFormat="1">
      <c r="C128" s="813" t="s">
        <v>779</v>
      </c>
      <c r="G128" s="382">
        <f ca="1">MAX(((G121-F121)+(F121*$E51))/3,0)</f>
        <v>0</v>
      </c>
      <c r="H128" s="382">
        <f t="shared" ca="1" si="32"/>
        <v>1.6908021493499454</v>
      </c>
      <c r="I128" s="382">
        <f t="shared" ca="1" si="32"/>
        <v>2.7930060270901147</v>
      </c>
      <c r="J128" s="382">
        <f t="shared" ca="1" si="32"/>
        <v>3.1658167912697541</v>
      </c>
      <c r="K128" s="382">
        <f t="shared" ca="1" si="32"/>
        <v>3.2031839219797731</v>
      </c>
      <c r="L128" s="382">
        <f t="shared" ca="1" si="32"/>
        <v>1.9607297760798079</v>
      </c>
      <c r="M128" s="382">
        <f t="shared" ca="1" si="32"/>
        <v>0.7707449208219419</v>
      </c>
      <c r="N128" s="382">
        <f t="shared" ca="1" si="32"/>
        <v>0</v>
      </c>
      <c r="O128" s="382">
        <f t="shared" ca="1" si="32"/>
        <v>0</v>
      </c>
      <c r="S128" s="665"/>
      <c r="T128" s="37"/>
      <c r="U128" s="1058"/>
      <c r="V128" s="37"/>
      <c r="W128" s="624"/>
      <c r="X128" s="1064"/>
      <c r="Y128" s="1064"/>
      <c r="Z128" s="1059"/>
      <c r="AA128" s="1059"/>
      <c r="AB128" s="1059"/>
      <c r="AC128" s="1059"/>
      <c r="AD128" s="1059"/>
      <c r="AE128" s="1059"/>
      <c r="AF128" s="1059"/>
      <c r="AG128" s="1051"/>
      <c r="AH128" s="37"/>
    </row>
    <row r="129" spans="2:30" s="813" customFormat="1">
      <c r="C129" s="813" t="s">
        <v>776</v>
      </c>
      <c r="G129" s="382">
        <f ca="1">MAX(((G122-F122)+(F122*$E52))/3,0)</f>
        <v>0</v>
      </c>
      <c r="H129" s="382">
        <f t="shared" ca="1" si="32"/>
        <v>0.68394102458004813</v>
      </c>
      <c r="I129" s="382">
        <f t="shared" ca="1" si="32"/>
        <v>3.5951185970383697</v>
      </c>
      <c r="J129" s="382">
        <f t="shared" ca="1" si="32"/>
        <v>4.7521231747970019</v>
      </c>
      <c r="K129" s="382">
        <f t="shared" ca="1" si="32"/>
        <v>7.3521501302687025</v>
      </c>
      <c r="L129" s="382">
        <f t="shared" ca="1" si="32"/>
        <v>10.15327288007294</v>
      </c>
      <c r="M129" s="382">
        <f t="shared" ca="1" si="32"/>
        <v>14.129627992438476</v>
      </c>
      <c r="N129" s="382">
        <f t="shared" ca="1" si="32"/>
        <v>18.811905843748033</v>
      </c>
      <c r="O129" s="382">
        <f t="shared" ca="1" si="32"/>
        <v>25.365523804745976</v>
      </c>
      <c r="T129" s="37"/>
      <c r="U129" s="1058"/>
      <c r="V129" s="43"/>
      <c r="W129" s="624"/>
      <c r="X129" s="1051"/>
      <c r="Y129" s="1051"/>
      <c r="Z129" s="1059"/>
      <c r="AA129" s="1059"/>
      <c r="AB129" s="1059"/>
      <c r="AC129" s="1059"/>
      <c r="AD129" s="1059"/>
    </row>
    <row r="130" spans="2:30" s="813" customFormat="1">
      <c r="C130" s="813" t="s">
        <v>960</v>
      </c>
      <c r="G130" s="382">
        <f ca="1">MAX(((G123-F123)+(F123*$E53))/3,0)</f>
        <v>0</v>
      </c>
      <c r="H130" s="382">
        <f t="shared" ca="1" si="32"/>
        <v>6.2460367541556909</v>
      </c>
      <c r="I130" s="382">
        <f t="shared" ca="1" si="32"/>
        <v>8.4885505897816103</v>
      </c>
      <c r="J130" s="382">
        <f t="shared" ca="1" si="32"/>
        <v>9.9557825606336756</v>
      </c>
      <c r="K130" s="382">
        <f t="shared" ca="1" si="32"/>
        <v>11.725305149431872</v>
      </c>
      <c r="L130" s="382">
        <f t="shared" ca="1" si="32"/>
        <v>12.068062234736242</v>
      </c>
      <c r="M130" s="382">
        <f t="shared" ca="1" si="32"/>
        <v>13.073032466620878</v>
      </c>
      <c r="N130" s="382">
        <f t="shared" ca="1" si="32"/>
        <v>13.440198774731897</v>
      </c>
      <c r="O130" s="382">
        <f t="shared" ca="1" si="32"/>
        <v>14.386881574458346</v>
      </c>
      <c r="T130" s="37"/>
      <c r="U130" s="1058"/>
      <c r="V130" s="43"/>
      <c r="W130" s="624"/>
      <c r="X130" s="1051"/>
      <c r="Y130" s="1051"/>
      <c r="Z130" s="1059"/>
      <c r="AA130" s="1059"/>
      <c r="AB130" s="1059"/>
      <c r="AC130" s="1059"/>
      <c r="AD130" s="1059"/>
    </row>
    <row r="131" spans="2:30" s="813" customFormat="1">
      <c r="C131" s="813" t="s">
        <v>962</v>
      </c>
      <c r="G131" s="382">
        <f ca="1">MAX(((G124-F124)+(F124*$E54))/3,0)</f>
        <v>0</v>
      </c>
      <c r="H131" s="382">
        <f t="shared" ca="1" si="32"/>
        <v>4.2132640925157219</v>
      </c>
      <c r="I131" s="382">
        <f t="shared" ca="1" si="32"/>
        <v>3.739531986770428</v>
      </c>
      <c r="J131" s="382">
        <f t="shared" ca="1" si="32"/>
        <v>4.3112023228285832</v>
      </c>
      <c r="K131" s="382">
        <f t="shared" ca="1" si="32"/>
        <v>4.7835619247180601</v>
      </c>
      <c r="L131" s="382">
        <f t="shared" ca="1" si="32"/>
        <v>5.0491520843902675</v>
      </c>
      <c r="M131" s="382">
        <f t="shared" ca="1" si="32"/>
        <v>5.3155862530514382</v>
      </c>
      <c r="N131" s="382">
        <f t="shared" ca="1" si="32"/>
        <v>5.2655145852408838</v>
      </c>
      <c r="O131" s="382">
        <f t="shared" ca="1" si="32"/>
        <v>5.5332801596338834</v>
      </c>
      <c r="T131" s="37"/>
      <c r="U131" s="1062"/>
      <c r="V131" s="43"/>
      <c r="W131" s="624"/>
      <c r="X131" s="1051"/>
      <c r="Y131" s="1051"/>
      <c r="Z131" s="1059"/>
      <c r="AA131" s="1059"/>
      <c r="AB131" s="1059"/>
      <c r="AC131" s="1059"/>
      <c r="AD131" s="1059"/>
    </row>
    <row r="132" spans="2:30" s="813" customFormat="1">
      <c r="G132" s="115"/>
      <c r="H132" s="115"/>
      <c r="I132" s="115"/>
      <c r="J132" s="115"/>
      <c r="K132" s="115"/>
      <c r="L132" s="115"/>
      <c r="M132" s="115"/>
      <c r="N132" s="115"/>
      <c r="O132" s="115"/>
      <c r="T132" s="37"/>
      <c r="U132" s="1050"/>
      <c r="V132" s="43"/>
      <c r="W132" s="1048"/>
      <c r="X132" s="1086"/>
      <c r="Y132" s="1087"/>
      <c r="Z132" s="1052"/>
      <c r="AA132" s="1052"/>
      <c r="AB132" s="1052"/>
      <c r="AC132" s="1052"/>
      <c r="AD132" s="1052"/>
    </row>
    <row r="133" spans="2:30" s="813" customFormat="1">
      <c r="B133" s="785">
        <v>3</v>
      </c>
      <c r="C133" s="785" t="s">
        <v>925</v>
      </c>
      <c r="G133" s="115"/>
      <c r="H133" s="115"/>
      <c r="I133" s="115"/>
      <c r="J133" s="115"/>
      <c r="K133" s="115"/>
      <c r="L133" s="115"/>
      <c r="M133" s="115"/>
      <c r="N133" s="115"/>
      <c r="O133" s="115"/>
      <c r="T133" s="37"/>
      <c r="U133" s="1058"/>
      <c r="V133" s="43"/>
      <c r="W133" s="624"/>
      <c r="X133" s="1074"/>
      <c r="Y133" s="1074"/>
      <c r="Z133" s="1059"/>
      <c r="AA133" s="1059"/>
      <c r="AB133" s="1059"/>
      <c r="AC133" s="1059"/>
      <c r="AD133" s="1059"/>
    </row>
    <row r="134" spans="2:30" s="2331" customFormat="1">
      <c r="C134" s="70"/>
      <c r="F134" s="570"/>
      <c r="G134" s="570"/>
      <c r="H134" s="570"/>
      <c r="I134" s="570"/>
      <c r="J134" s="570"/>
      <c r="K134" s="570"/>
      <c r="L134" s="570"/>
      <c r="M134" s="570"/>
      <c r="N134" s="570"/>
      <c r="O134" s="570"/>
      <c r="P134" s="70"/>
    </row>
    <row r="135" spans="2:30" s="2331" customFormat="1">
      <c r="B135" s="2331" t="s">
        <v>903</v>
      </c>
      <c r="F135" s="4661">
        <v>2006</v>
      </c>
      <c r="G135" s="4661">
        <v>2010</v>
      </c>
      <c r="H135" s="4661">
        <v>2015</v>
      </c>
      <c r="I135" s="4661">
        <v>2020</v>
      </c>
      <c r="J135" s="4661">
        <v>2025</v>
      </c>
      <c r="K135" s="4661">
        <v>2030</v>
      </c>
      <c r="L135" s="4661">
        <v>2035</v>
      </c>
      <c r="M135" s="4661">
        <v>2040</v>
      </c>
      <c r="N135" s="4661">
        <v>2045</v>
      </c>
      <c r="O135" s="4661">
        <v>2050</v>
      </c>
      <c r="P135" s="70"/>
    </row>
    <row r="136" spans="2:30" s="2331" customFormat="1">
      <c r="C136" s="2331" t="s">
        <v>899</v>
      </c>
      <c r="E136" s="2331" t="str">
        <f>Preferences.moneyunits</f>
        <v>ZARm</v>
      </c>
      <c r="F136" s="675">
        <f>((F95+F96)*F65)+(F71*F97)</f>
        <v>0</v>
      </c>
      <c r="G136" s="675">
        <f ca="1">((G95+G96)*G65)+(G71*G97)</f>
        <v>0</v>
      </c>
      <c r="H136" s="675">
        <f t="shared" ref="H136:O136" ca="1" si="33">((H95+H96)*H65)+(H71*H97)</f>
        <v>9.1527266444022342</v>
      </c>
      <c r="I136" s="675">
        <f t="shared" ca="1" si="33"/>
        <v>27.437214381988568</v>
      </c>
      <c r="J136" s="675">
        <f t="shared" ca="1" si="33"/>
        <v>46.833363176638194</v>
      </c>
      <c r="K136" s="675">
        <f t="shared" ca="1" si="33"/>
        <v>71.508547878817311</v>
      </c>
      <c r="L136" s="675">
        <f t="shared" ca="1" si="33"/>
        <v>99.114370224665819</v>
      </c>
      <c r="M136" s="675">
        <f t="shared" ca="1" si="33"/>
        <v>132.90954357681051</v>
      </c>
      <c r="N136" s="675">
        <f t="shared" ca="1" si="33"/>
        <v>172.57819821300481</v>
      </c>
      <c r="O136" s="675">
        <f t="shared" ca="1" si="33"/>
        <v>222.53644805666985</v>
      </c>
      <c r="P136" s="70"/>
    </row>
    <row r="137" spans="2:30" s="2331" customFormat="1" collapsed="1">
      <c r="C137" s="2331" t="s">
        <v>3832</v>
      </c>
      <c r="E137" s="2331" t="str">
        <f>Preferences.moneyunits</f>
        <v>ZARm</v>
      </c>
      <c r="F137" s="675">
        <f>(F77*(F95+F96))+(F83*F97)</f>
        <v>0</v>
      </c>
      <c r="G137" s="675">
        <f t="shared" ref="G137:O137" ca="1" si="34">(G77*(G95+G96))+(G83*G97)</f>
        <v>0</v>
      </c>
      <c r="H137" s="675">
        <f t="shared" ca="1" si="34"/>
        <v>13.843408797949426</v>
      </c>
      <c r="I137" s="675">
        <f t="shared" ca="1" si="34"/>
        <v>46.432208954134502</v>
      </c>
      <c r="J137" s="675">
        <f t="shared" ca="1" si="34"/>
        <v>81.224813261275898</v>
      </c>
      <c r="K137" s="675">
        <f t="shared" ca="1" si="34"/>
        <v>127.05702235967</v>
      </c>
      <c r="L137" s="675">
        <f t="shared" ca="1" si="34"/>
        <v>180.27955042143094</v>
      </c>
      <c r="M137" s="675">
        <f t="shared" ca="1" si="34"/>
        <v>247.18431004326322</v>
      </c>
      <c r="N137" s="675">
        <f t="shared" ca="1" si="34"/>
        <v>327.68517593260162</v>
      </c>
      <c r="O137" s="675">
        <f t="shared" ca="1" si="34"/>
        <v>430.71570591613516</v>
      </c>
      <c r="P137" s="70"/>
    </row>
    <row r="138" spans="2:30" s="2331" customFormat="1">
      <c r="C138" s="2331" t="s">
        <v>902</v>
      </c>
      <c r="E138" s="2331" t="str">
        <f>Preferences.moneyunits</f>
        <v>ZARm</v>
      </c>
      <c r="F138" s="675">
        <f t="shared" ref="F138:O138" si="35">SUM(F136:F137)</f>
        <v>0</v>
      </c>
      <c r="G138" s="675">
        <f t="shared" ca="1" si="35"/>
        <v>0</v>
      </c>
      <c r="H138" s="675">
        <f t="shared" ca="1" si="35"/>
        <v>22.996135442351658</v>
      </c>
      <c r="I138" s="675">
        <f t="shared" ca="1" si="35"/>
        <v>73.869423336123077</v>
      </c>
      <c r="J138" s="675">
        <f t="shared" ca="1" si="35"/>
        <v>128.05817643791408</v>
      </c>
      <c r="K138" s="675">
        <f t="shared" ca="1" si="35"/>
        <v>198.56557023848731</v>
      </c>
      <c r="L138" s="675">
        <f t="shared" ca="1" si="35"/>
        <v>279.39392064609677</v>
      </c>
      <c r="M138" s="675">
        <f t="shared" ca="1" si="35"/>
        <v>380.09385362007373</v>
      </c>
      <c r="N138" s="675">
        <f t="shared" ca="1" si="35"/>
        <v>500.26337414560646</v>
      </c>
      <c r="O138" s="675">
        <f t="shared" ca="1" si="35"/>
        <v>653.25215397280499</v>
      </c>
      <c r="P138" s="70"/>
    </row>
    <row r="139" spans="2:30" s="2331" customFormat="1">
      <c r="F139" s="675"/>
      <c r="G139" s="675"/>
      <c r="H139" s="675"/>
      <c r="I139" s="675"/>
      <c r="J139" s="675"/>
      <c r="K139" s="675"/>
      <c r="L139" s="675"/>
      <c r="M139" s="675"/>
      <c r="N139" s="675"/>
      <c r="O139" s="675"/>
      <c r="P139" s="70"/>
    </row>
    <row r="140" spans="2:30" s="2331" customFormat="1" ht="15" customHeight="1">
      <c r="B140" s="2331" t="s">
        <v>1083</v>
      </c>
      <c r="F140" s="4661">
        <v>2006</v>
      </c>
      <c r="G140" s="4661">
        <v>2010</v>
      </c>
      <c r="H140" s="4661">
        <v>2015</v>
      </c>
      <c r="I140" s="4661">
        <v>2020</v>
      </c>
      <c r="J140" s="4661">
        <v>2025</v>
      </c>
      <c r="K140" s="4661">
        <v>2030</v>
      </c>
      <c r="L140" s="4661">
        <v>2035</v>
      </c>
      <c r="M140" s="4661">
        <v>2040</v>
      </c>
      <c r="N140" s="4661">
        <v>2045</v>
      </c>
      <c r="O140" s="4661">
        <v>2050</v>
      </c>
    </row>
    <row r="141" spans="2:30" s="2331" customFormat="1">
      <c r="C141" s="2331" t="s">
        <v>899</v>
      </c>
      <c r="E141" s="2331" t="str">
        <f>Preferences.moneyunits</f>
        <v>ZARm</v>
      </c>
      <c r="F141" s="675">
        <f>((F95+F96)*F66)+(F72*F97)</f>
        <v>0</v>
      </c>
      <c r="G141" s="675">
        <f t="shared" ref="G141:O141" ca="1" si="36">((G95+G96)*G66)+(G72*G97)</f>
        <v>0</v>
      </c>
      <c r="H141" s="675">
        <f t="shared" ca="1" si="36"/>
        <v>8.3206605858202121</v>
      </c>
      <c r="I141" s="675">
        <f t="shared" ca="1" si="36"/>
        <v>24.942922165444152</v>
      </c>
      <c r="J141" s="675">
        <f t="shared" ca="1" si="36"/>
        <v>42.575784706034725</v>
      </c>
      <c r="K141" s="675">
        <f t="shared" ca="1" si="36"/>
        <v>65.007770798924824</v>
      </c>
      <c r="L141" s="675">
        <f t="shared" ca="1" si="36"/>
        <v>90.103972931514363</v>
      </c>
      <c r="M141" s="675">
        <f t="shared" ca="1" si="36"/>
        <v>120.82685779710044</v>
      </c>
      <c r="N141" s="675">
        <f t="shared" ca="1" si="36"/>
        <v>156.88927110273164</v>
      </c>
      <c r="O141" s="675">
        <f t="shared" ca="1" si="36"/>
        <v>202.30586186969987</v>
      </c>
    </row>
    <row r="142" spans="2:30" s="2331" customFormat="1">
      <c r="C142" s="2331" t="s">
        <v>3832</v>
      </c>
      <c r="E142" s="2331" t="str">
        <f>Preferences.moneyunits</f>
        <v>ZARm</v>
      </c>
      <c r="F142" s="675">
        <f>(F78*(F95+F96))+(F84*F97)</f>
        <v>0</v>
      </c>
      <c r="G142" s="675">
        <f t="shared" ref="G142:O142" ca="1" si="37">(G78*(G95+G96))+(G84*G97)</f>
        <v>0</v>
      </c>
      <c r="H142" s="675">
        <f t="shared" ca="1" si="37"/>
        <v>12.584917089044929</v>
      </c>
      <c r="I142" s="675">
        <f t="shared" ca="1" si="37"/>
        <v>42.211099049213175</v>
      </c>
      <c r="J142" s="675">
        <f t="shared" ca="1" si="37"/>
        <v>73.840739328432619</v>
      </c>
      <c r="K142" s="675">
        <f t="shared" ca="1" si="37"/>
        <v>115.50638396333635</v>
      </c>
      <c r="L142" s="675">
        <f t="shared" ca="1" si="37"/>
        <v>163.89050038311905</v>
      </c>
      <c r="M142" s="675">
        <f t="shared" ca="1" si="37"/>
        <v>224.71300913023927</v>
      </c>
      <c r="N142" s="675">
        <f t="shared" ca="1" si="37"/>
        <v>297.89561448418328</v>
      </c>
      <c r="O142" s="675">
        <f t="shared" ca="1" si="37"/>
        <v>391.55973265103194</v>
      </c>
      <c r="P142" s="675"/>
    </row>
    <row r="143" spans="2:30" s="2331" customFormat="1">
      <c r="C143" s="2331" t="s">
        <v>902</v>
      </c>
      <c r="E143" s="2331" t="str">
        <f>Preferences.moneyunits</f>
        <v>ZARm</v>
      </c>
      <c r="F143" s="675">
        <f t="shared" ref="F143:O143" si="38">SUM(F141:F142)</f>
        <v>0</v>
      </c>
      <c r="G143" s="675">
        <f t="shared" ca="1" si="38"/>
        <v>0</v>
      </c>
      <c r="H143" s="675">
        <f t="shared" ca="1" si="38"/>
        <v>20.905577674865143</v>
      </c>
      <c r="I143" s="675">
        <f t="shared" ca="1" si="38"/>
        <v>67.15402121465732</v>
      </c>
      <c r="J143" s="675">
        <f t="shared" ca="1" si="38"/>
        <v>116.41652403446734</v>
      </c>
      <c r="K143" s="675">
        <f t="shared" ca="1" si="38"/>
        <v>180.51415476226117</v>
      </c>
      <c r="L143" s="675">
        <f t="shared" ca="1" si="38"/>
        <v>253.99447331463341</v>
      </c>
      <c r="M143" s="675">
        <f t="shared" ca="1" si="38"/>
        <v>345.53986692733974</v>
      </c>
      <c r="N143" s="675">
        <f t="shared" ca="1" si="38"/>
        <v>454.78488558691492</v>
      </c>
      <c r="O143" s="675">
        <f t="shared" ca="1" si="38"/>
        <v>593.86559452073175</v>
      </c>
      <c r="P143" s="675"/>
    </row>
    <row r="144" spans="2:30" s="2331" customFormat="1"/>
    <row r="145" spans="1:30" s="2331" customFormat="1">
      <c r="B145" s="2331" t="s">
        <v>901</v>
      </c>
      <c r="F145" s="4661">
        <v>2006</v>
      </c>
      <c r="G145" s="4661">
        <v>2010</v>
      </c>
      <c r="H145" s="4661">
        <v>2015</v>
      </c>
      <c r="I145" s="4661">
        <v>2020</v>
      </c>
      <c r="J145" s="4661">
        <v>2025</v>
      </c>
      <c r="K145" s="4661">
        <v>2030</v>
      </c>
      <c r="L145" s="4661">
        <v>2035</v>
      </c>
      <c r="M145" s="4661">
        <v>2040</v>
      </c>
      <c r="N145" s="4661">
        <v>2045</v>
      </c>
      <c r="O145" s="4661">
        <v>2050</v>
      </c>
    </row>
    <row r="146" spans="1:30" s="2331" customFormat="1">
      <c r="C146" s="2331" t="s">
        <v>899</v>
      </c>
      <c r="E146" s="2331" t="str">
        <f>Preferences.moneyunits</f>
        <v>ZARm</v>
      </c>
      <c r="F146" s="675">
        <f>((F95+F96)*F67)+(F73*F97)</f>
        <v>0</v>
      </c>
      <c r="G146" s="675">
        <f t="shared" ref="G146:O146" ca="1" si="39">((G95+G96)*G67)+(G73*G97)</f>
        <v>0</v>
      </c>
      <c r="H146" s="675">
        <f t="shared" ca="1" si="39"/>
        <v>7.4885945272381917</v>
      </c>
      <c r="I146" s="675">
        <f t="shared" ca="1" si="39"/>
        <v>22.448629948899736</v>
      </c>
      <c r="J146" s="675">
        <f t="shared" ca="1" si="39"/>
        <v>38.318206235431248</v>
      </c>
      <c r="K146" s="675">
        <f t="shared" ca="1" si="39"/>
        <v>58.506993719032344</v>
      </c>
      <c r="L146" s="675">
        <f t="shared" ca="1" si="39"/>
        <v>81.093575638362935</v>
      </c>
      <c r="M146" s="675">
        <f t="shared" ca="1" si="39"/>
        <v>108.7441720173904</v>
      </c>
      <c r="N146" s="675">
        <f t="shared" ca="1" si="39"/>
        <v>141.20034399245847</v>
      </c>
      <c r="O146" s="675">
        <f t="shared" ca="1" si="39"/>
        <v>182.07527568272988</v>
      </c>
    </row>
    <row r="147" spans="1:30" s="2331" customFormat="1">
      <c r="C147" s="2331" t="s">
        <v>3832</v>
      </c>
      <c r="E147" s="2331" t="str">
        <f>Preferences.moneyunits</f>
        <v>ZARm</v>
      </c>
      <c r="F147" s="675">
        <f>(F79*(F95+F96))+(F85*F97)</f>
        <v>0</v>
      </c>
      <c r="G147" s="675">
        <f t="shared" ref="G147:O147" ca="1" si="40">(G79*(G95+G96))+(G85*G97)</f>
        <v>0</v>
      </c>
      <c r="H147" s="675">
        <f t="shared" ca="1" si="40"/>
        <v>11.326425380140437</v>
      </c>
      <c r="I147" s="675">
        <f t="shared" ca="1" si="40"/>
        <v>37.989989144291862</v>
      </c>
      <c r="J147" s="675">
        <f t="shared" ca="1" si="40"/>
        <v>66.456665395589368</v>
      </c>
      <c r="K147" s="675">
        <f t="shared" ca="1" si="40"/>
        <v>103.95574556700271</v>
      </c>
      <c r="L147" s="675">
        <f t="shared" ca="1" si="40"/>
        <v>147.50145034480715</v>
      </c>
      <c r="M147" s="675">
        <f t="shared" ca="1" si="40"/>
        <v>202.24170821721538</v>
      </c>
      <c r="N147" s="675">
        <f t="shared" ca="1" si="40"/>
        <v>268.10605303576494</v>
      </c>
      <c r="O147" s="675">
        <f t="shared" ca="1" si="40"/>
        <v>352.40375938592877</v>
      </c>
      <c r="P147" s="675"/>
    </row>
    <row r="148" spans="1:30" s="2331" customFormat="1">
      <c r="C148" s="2331" t="s">
        <v>902</v>
      </c>
      <c r="E148" s="2331" t="str">
        <f>Preferences.moneyunits</f>
        <v>ZARm</v>
      </c>
      <c r="F148" s="675">
        <f t="shared" ref="F148:O148" si="41">SUM(F146:F147)</f>
        <v>0</v>
      </c>
      <c r="G148" s="675">
        <f t="shared" ca="1" si="41"/>
        <v>0</v>
      </c>
      <c r="H148" s="675">
        <f t="shared" ca="1" si="41"/>
        <v>18.815019907378627</v>
      </c>
      <c r="I148" s="675">
        <f t="shared" ca="1" si="41"/>
        <v>60.438619093191598</v>
      </c>
      <c r="J148" s="675">
        <f t="shared" ca="1" si="41"/>
        <v>104.77487163102062</v>
      </c>
      <c r="K148" s="675">
        <f t="shared" ca="1" si="41"/>
        <v>162.46273928603506</v>
      </c>
      <c r="L148" s="675">
        <f t="shared" ca="1" si="41"/>
        <v>228.5950259831701</v>
      </c>
      <c r="M148" s="675">
        <f t="shared" ca="1" si="41"/>
        <v>310.98588023460576</v>
      </c>
      <c r="N148" s="675">
        <f t="shared" ca="1" si="41"/>
        <v>409.30639702822339</v>
      </c>
      <c r="O148" s="675">
        <f t="shared" ca="1" si="41"/>
        <v>534.47903506865862</v>
      </c>
    </row>
    <row r="149" spans="1:30" s="2331" customFormat="1">
      <c r="F149" s="675"/>
      <c r="G149" s="675"/>
      <c r="H149" s="675"/>
      <c r="I149" s="675"/>
      <c r="J149" s="675"/>
      <c r="K149" s="675"/>
      <c r="L149" s="675"/>
      <c r="M149" s="675"/>
      <c r="N149" s="675"/>
      <c r="O149" s="675"/>
    </row>
    <row r="150" spans="1:30" ht="15.75">
      <c r="A150" s="3"/>
      <c r="B150" s="282" t="s">
        <v>216</v>
      </c>
      <c r="C150" s="238"/>
      <c r="D150" s="238"/>
      <c r="E150" s="238"/>
      <c r="F150" s="238"/>
      <c r="G150" s="238"/>
      <c r="H150" s="238"/>
      <c r="I150" s="238"/>
      <c r="J150" s="238"/>
      <c r="K150" s="238"/>
      <c r="L150" s="238"/>
      <c r="M150" s="238"/>
      <c r="N150" s="238"/>
      <c r="O150" s="238"/>
      <c r="P150" s="240"/>
    </row>
    <row r="151" spans="1:30" ht="15.75">
      <c r="A151" s="3"/>
      <c r="B151" s="227"/>
      <c r="C151" s="229"/>
      <c r="D151" s="229"/>
      <c r="E151" s="229"/>
      <c r="F151" s="229"/>
      <c r="G151" s="229"/>
      <c r="H151" s="229"/>
      <c r="I151" s="229"/>
      <c r="J151" s="229"/>
      <c r="K151" s="229"/>
      <c r="L151" s="229"/>
      <c r="M151" s="229"/>
      <c r="N151" s="229"/>
      <c r="O151" s="229"/>
      <c r="P151" s="231"/>
    </row>
    <row r="152" spans="1:30" s="640" customFormat="1" ht="15.75">
      <c r="A152" s="3"/>
      <c r="B152" s="227"/>
      <c r="C152" s="241" t="s">
        <v>255</v>
      </c>
      <c r="D152" s="229"/>
      <c r="E152" s="230"/>
      <c r="F152" s="229"/>
      <c r="G152" s="230"/>
      <c r="H152" s="229"/>
      <c r="I152" s="229"/>
      <c r="J152" s="229"/>
      <c r="K152" s="229"/>
      <c r="L152" s="229"/>
      <c r="M152" s="229"/>
      <c r="N152" s="229"/>
      <c r="O152" s="230" t="str">
        <f>Preferences.EnergyUnits</f>
        <v>PJ</v>
      </c>
      <c r="P152" s="231"/>
      <c r="Q152" s="38"/>
      <c r="R152" s="38"/>
      <c r="S152" s="38"/>
      <c r="T152" s="38"/>
      <c r="U152" s="38"/>
      <c r="V152" s="38"/>
      <c r="W152" s="38"/>
      <c r="X152" s="38"/>
      <c r="Y152" s="38"/>
      <c r="Z152" s="38"/>
      <c r="AA152" s="38"/>
      <c r="AB152" s="38"/>
      <c r="AC152" s="38"/>
      <c r="AD152" s="38"/>
    </row>
    <row r="153" spans="1:30" ht="5.25" customHeight="1">
      <c r="B153" s="227"/>
      <c r="C153" s="229"/>
      <c r="D153" s="229"/>
      <c r="E153" s="229"/>
      <c r="F153" s="229"/>
      <c r="G153" s="229"/>
      <c r="H153" s="229"/>
      <c r="I153" s="229"/>
      <c r="J153" s="229"/>
      <c r="K153" s="229"/>
      <c r="L153" s="229"/>
      <c r="M153" s="229"/>
      <c r="N153" s="229"/>
      <c r="O153" s="229"/>
      <c r="P153" s="231"/>
    </row>
    <row r="154" spans="1:30" s="640" customFormat="1" ht="22.5" collapsed="1">
      <c r="A154" s="226"/>
      <c r="B154" s="232"/>
      <c r="C154" s="243" t="s">
        <v>60</v>
      </c>
      <c r="D154" s="243" t="s">
        <v>150</v>
      </c>
      <c r="E154" s="243" t="s">
        <v>172</v>
      </c>
      <c r="F154" s="243" t="s">
        <v>1001</v>
      </c>
      <c r="G154" s="243" t="s">
        <v>221</v>
      </c>
      <c r="H154" s="244" t="s">
        <v>247</v>
      </c>
      <c r="I154" s="244" t="s">
        <v>248</v>
      </c>
      <c r="J154" s="244" t="s">
        <v>249</v>
      </c>
      <c r="K154" s="244" t="s">
        <v>250</v>
      </c>
      <c r="L154" s="244" t="s">
        <v>251</v>
      </c>
      <c r="M154" s="244" t="s">
        <v>252</v>
      </c>
      <c r="N154" s="244" t="s">
        <v>253</v>
      </c>
      <c r="O154" s="244" t="s">
        <v>254</v>
      </c>
      <c r="P154" s="231"/>
      <c r="Q154" s="38"/>
      <c r="R154" s="38"/>
      <c r="S154" s="38"/>
      <c r="T154" s="38"/>
      <c r="U154" s="38"/>
      <c r="V154" s="38"/>
      <c r="W154" s="38"/>
      <c r="X154" s="38"/>
      <c r="Y154" s="38"/>
      <c r="Z154" s="38"/>
      <c r="AA154" s="38"/>
      <c r="AB154" s="38"/>
      <c r="AC154" s="38"/>
      <c r="AD154" s="38"/>
    </row>
    <row r="155" spans="1:30" s="640" customFormat="1" ht="15.75">
      <c r="B155" s="232"/>
      <c r="C155" s="85" t="s">
        <v>35</v>
      </c>
      <c r="D155" s="85" t="str">
        <f>INDEX(Vectors[Description], MATCH(H2prod.Outputs[Vector], Vectors[Code], 0))</f>
        <v>Electricity (delivered to end user)</v>
      </c>
      <c r="E155" s="85"/>
      <c r="F155" s="183">
        <f t="shared" ref="F155:O155" si="42">-F106</f>
        <v>0</v>
      </c>
      <c r="G155" s="183">
        <f t="shared" ca="1" si="42"/>
        <v>0</v>
      </c>
      <c r="H155" s="183">
        <f t="shared" ca="1" si="42"/>
        <v>-0.66410883930114861</v>
      </c>
      <c r="I155" s="183">
        <f t="shared" ca="1" si="42"/>
        <v>-3.988952849103494</v>
      </c>
      <c r="J155" s="183">
        <f t="shared" ca="1" si="42"/>
        <v>-7.3933401524711098</v>
      </c>
      <c r="K155" s="183">
        <f t="shared" ca="1" si="42"/>
        <v>-12.134112178760795</v>
      </c>
      <c r="L155" s="183">
        <f t="shared" ca="1" si="42"/>
        <v>-17.899774468839176</v>
      </c>
      <c r="M155" s="183">
        <f t="shared" ca="1" si="42"/>
        <v>-25.29182787788934</v>
      </c>
      <c r="N155" s="183">
        <f t="shared" ca="1" si="42"/>
        <v>-34.2875075810109</v>
      </c>
      <c r="O155" s="183">
        <f t="shared" ca="1" si="42"/>
        <v>-45.812534532705271</v>
      </c>
      <c r="P155" s="231"/>
      <c r="Q155" s="38"/>
      <c r="R155" s="38"/>
      <c r="S155" s="38"/>
      <c r="T155" s="38"/>
      <c r="U155" s="38"/>
      <c r="V155" s="38"/>
      <c r="W155" s="38"/>
      <c r="X155" s="38"/>
      <c r="Y155" s="38"/>
      <c r="Z155" s="38"/>
      <c r="AA155" s="38"/>
      <c r="AB155" s="38"/>
      <c r="AC155" s="38"/>
      <c r="AD155" s="38"/>
    </row>
    <row r="156" spans="1:30" s="640" customFormat="1" ht="15.75">
      <c r="B156" s="232"/>
      <c r="C156" s="85" t="s">
        <v>40</v>
      </c>
      <c r="D156" s="85" t="str">
        <f>INDEX(Vectors[Description], MATCH(H2prod.Outputs[Vector], Vectors[Code], 0))</f>
        <v>Gaseous hydrocarbons</v>
      </c>
      <c r="E156" s="85"/>
      <c r="F156" s="183">
        <f t="shared" ref="F156:O156" si="43">-F105</f>
        <v>0</v>
      </c>
      <c r="G156" s="183">
        <f t="shared" ca="1" si="43"/>
        <v>0</v>
      </c>
      <c r="H156" s="183">
        <f t="shared" ca="1" si="43"/>
        <v>-4.9629188320824902</v>
      </c>
      <c r="I156" s="183">
        <f t="shared" ca="1" si="43"/>
        <v>-8.6144869535377744</v>
      </c>
      <c r="J156" s="183">
        <f t="shared" ca="1" si="43"/>
        <v>-12.0810837216187</v>
      </c>
      <c r="K156" s="183">
        <f t="shared" ca="1" si="43"/>
        <v>-14.428249476301053</v>
      </c>
      <c r="L156" s="183">
        <f t="shared" ca="1" si="43"/>
        <v>-14.551733162366467</v>
      </c>
      <c r="M156" s="183">
        <f t="shared" ca="1" si="43"/>
        <v>-12.669284677025614</v>
      </c>
      <c r="N156" s="183">
        <f t="shared" ca="1" si="43"/>
        <v>-7.9808476849267604</v>
      </c>
      <c r="O156" s="183">
        <f t="shared" ca="1" si="43"/>
        <v>0</v>
      </c>
      <c r="P156" s="231"/>
    </row>
    <row r="157" spans="1:30" s="640" customFormat="1" ht="15.75">
      <c r="B157" s="232"/>
      <c r="C157" s="85" t="s">
        <v>502</v>
      </c>
      <c r="D157" s="85" t="str">
        <f>INDEX(Vectors[Description], MATCH(H2prod.Outputs[Vector], Vectors[Code], 0))</f>
        <v>Hydrogen</v>
      </c>
      <c r="E157" s="85"/>
      <c r="F157" s="183">
        <f t="shared" ref="F157:O157" ca="1" si="44">F94</f>
        <v>0</v>
      </c>
      <c r="G157" s="183">
        <f t="shared" ca="1" si="44"/>
        <v>0</v>
      </c>
      <c r="H157" s="183">
        <f t="shared" ca="1" si="44"/>
        <v>3.9421985894588736</v>
      </c>
      <c r="I157" s="183">
        <f t="shared" ca="1" si="44"/>
        <v>8.6427311730575713</v>
      </c>
      <c r="J157" s="183">
        <f t="shared" ca="1" si="44"/>
        <v>13.485888052257042</v>
      </c>
      <c r="K157" s="183">
        <f t="shared" ca="1" si="44"/>
        <v>18.638689839221762</v>
      </c>
      <c r="L157" s="183">
        <f t="shared" ca="1" si="44"/>
        <v>23.149023148263051</v>
      </c>
      <c r="M157" s="183">
        <f t="shared" ca="1" si="44"/>
        <v>27.541923210925248</v>
      </c>
      <c r="N157" s="183">
        <f t="shared" ca="1" si="44"/>
        <v>31.434411012840627</v>
      </c>
      <c r="O157" s="183">
        <f t="shared" ca="1" si="44"/>
        <v>35.27565159018306</v>
      </c>
      <c r="P157" s="231"/>
      <c r="Q157" s="38"/>
      <c r="R157" s="38"/>
      <c r="S157" s="38"/>
      <c r="T157" s="38"/>
      <c r="U157" s="38"/>
      <c r="V157" s="38"/>
      <c r="W157" s="38"/>
      <c r="X157" s="38"/>
      <c r="Y157" s="38"/>
      <c r="Z157" s="38"/>
      <c r="AA157" s="38"/>
      <c r="AB157" s="38"/>
      <c r="AC157" s="38"/>
      <c r="AD157" s="38"/>
    </row>
    <row r="158" spans="1:30" s="640" customFormat="1" ht="15.75">
      <c r="B158" s="232"/>
      <c r="C158" s="85" t="s">
        <v>27</v>
      </c>
      <c r="D158" s="85" t="str">
        <f>INDEX(Vectors[Description], MATCH(H2prod.Outputs[Vector], Vectors[Code], 0))</f>
        <v>Conversion losses</v>
      </c>
      <c r="E158" s="85"/>
      <c r="F158" s="183">
        <f t="shared" ref="F158:O158" si="45">SUM(F100:F102)</f>
        <v>0</v>
      </c>
      <c r="G158" s="183">
        <f t="shared" ca="1" si="45"/>
        <v>0</v>
      </c>
      <c r="H158" s="183">
        <f t="shared" ca="1" si="45"/>
        <v>1.6848290819247649</v>
      </c>
      <c r="I158" s="183">
        <f t="shared" ca="1" si="45"/>
        <v>3.960708629583698</v>
      </c>
      <c r="J158" s="183">
        <f t="shared" ca="1" si="45"/>
        <v>5.9885358218327687</v>
      </c>
      <c r="K158" s="183">
        <f t="shared" ca="1" si="45"/>
        <v>7.9255356848240091</v>
      </c>
      <c r="L158" s="183">
        <f t="shared" ca="1" si="45"/>
        <v>9.3047993852574198</v>
      </c>
      <c r="M158" s="183">
        <f t="shared" ca="1" si="45"/>
        <v>10.419189343989705</v>
      </c>
      <c r="N158" s="183">
        <f t="shared" ca="1" si="45"/>
        <v>10.83394425309703</v>
      </c>
      <c r="O158" s="183">
        <f t="shared" ca="1" si="45"/>
        <v>10.536882942522212</v>
      </c>
      <c r="P158" s="231"/>
      <c r="Q158" s="38"/>
      <c r="R158" s="38"/>
      <c r="S158" s="38"/>
      <c r="T158" s="38"/>
      <c r="U158" s="38"/>
      <c r="V158" s="38"/>
      <c r="W158" s="38"/>
      <c r="X158" s="38"/>
      <c r="Y158" s="38"/>
      <c r="Z158" s="38"/>
      <c r="AA158" s="38"/>
      <c r="AB158" s="38"/>
      <c r="AC158" s="38"/>
      <c r="AD158" s="38"/>
    </row>
    <row r="159" spans="1:30" s="640" customFormat="1" ht="15.75">
      <c r="B159" s="232"/>
      <c r="C159" s="85" t="s">
        <v>104</v>
      </c>
      <c r="D159" s="85"/>
      <c r="E159" s="85"/>
      <c r="F159" s="334">
        <f ca="1">SUBTOTAL(109,H2prod.Outputs[2006])</f>
        <v>0</v>
      </c>
      <c r="G159" s="334">
        <f ca="1">SUBTOTAL(109,H2prod.Outputs[2010])</f>
        <v>0</v>
      </c>
      <c r="H159" s="334">
        <f ca="1">SUBTOTAL(109,H2prod.Outputs[2015])</f>
        <v>0</v>
      </c>
      <c r="I159" s="334">
        <f ca="1">SUBTOTAL(109,H2prod.Outputs[2020])</f>
        <v>0</v>
      </c>
      <c r="J159" s="334">
        <f ca="1">SUBTOTAL(109,H2prod.Outputs[2025])</f>
        <v>0</v>
      </c>
      <c r="K159" s="334">
        <f ca="1">SUBTOTAL(109,H2prod.Outputs[2030])</f>
        <v>1.8638689839214351E-3</v>
      </c>
      <c r="L159" s="334">
        <f ca="1">SUBTOTAL(109,H2prod.Outputs[2035])</f>
        <v>2.3149023148274495E-3</v>
      </c>
      <c r="M159" s="334">
        <f ca="1">SUBTOTAL(109,H2prod.Outputs[2040])</f>
        <v>0</v>
      </c>
      <c r="N159" s="334">
        <f ca="1">SUBTOTAL(109,H2prod.Outputs[2045])</f>
        <v>0</v>
      </c>
      <c r="O159" s="334">
        <f ca="1">SUBTOTAL(109,H2prod.Outputs[2050])</f>
        <v>0</v>
      </c>
      <c r="P159" s="231"/>
      <c r="Q159" s="38"/>
      <c r="R159" s="38"/>
      <c r="S159" s="38"/>
      <c r="T159" s="38"/>
      <c r="U159" s="38"/>
      <c r="V159" s="38"/>
      <c r="W159" s="38"/>
      <c r="X159" s="38"/>
      <c r="Y159" s="38"/>
      <c r="Z159" s="38"/>
      <c r="AA159" s="38"/>
      <c r="AB159" s="38"/>
      <c r="AC159" s="38"/>
      <c r="AD159" s="38"/>
    </row>
    <row r="160" spans="1:30" s="640" customFormat="1" ht="15.75">
      <c r="B160" s="232"/>
      <c r="C160" s="85"/>
      <c r="D160" s="85"/>
      <c r="E160" s="85"/>
      <c r="F160" s="334"/>
      <c r="G160" s="334"/>
      <c r="H160" s="334"/>
      <c r="I160" s="334"/>
      <c r="J160" s="334"/>
      <c r="K160" s="334"/>
      <c r="L160" s="334"/>
      <c r="M160" s="334"/>
      <c r="N160" s="334"/>
      <c r="O160" s="334"/>
      <c r="P160" s="231"/>
    </row>
    <row r="161" spans="2:30" s="640" customFormat="1">
      <c r="B161" s="38"/>
      <c r="C161" s="38"/>
      <c r="D161" s="38"/>
      <c r="E161" s="38"/>
      <c r="F161" s="38"/>
      <c r="G161" s="38"/>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row>
    <row r="162" spans="2:30" s="640" customFormat="1" ht="15.75">
      <c r="B162" s="297" t="s">
        <v>305</v>
      </c>
      <c r="C162" s="251"/>
      <c r="D162" s="252"/>
      <c r="E162" s="252"/>
      <c r="F162" s="252"/>
      <c r="G162" s="252"/>
      <c r="H162" s="252"/>
      <c r="I162" s="252"/>
      <c r="J162" s="252"/>
      <c r="K162" s="252"/>
      <c r="L162" s="252"/>
      <c r="M162" s="252"/>
      <c r="N162" s="252"/>
      <c r="O162" s="252"/>
      <c r="P162" s="253"/>
    </row>
    <row r="163" spans="2:30" s="1006" customFormat="1">
      <c r="B163" s="259"/>
      <c r="C163" s="260"/>
      <c r="D163" s="260"/>
      <c r="E163" s="260"/>
      <c r="F163" s="260"/>
      <c r="G163" s="260"/>
      <c r="H163" s="260"/>
      <c r="I163" s="260"/>
      <c r="J163" s="260"/>
      <c r="K163" s="260"/>
      <c r="L163" s="260"/>
      <c r="M163" s="260"/>
      <c r="N163" s="260"/>
      <c r="O163" s="260"/>
      <c r="P163" s="261"/>
      <c r="Q163" s="640"/>
      <c r="R163" s="640"/>
      <c r="S163" s="640"/>
      <c r="T163" s="640"/>
      <c r="U163" s="640"/>
      <c r="V163" s="640"/>
      <c r="W163" s="640"/>
      <c r="X163" s="640"/>
      <c r="Y163" s="640"/>
      <c r="Z163" s="640"/>
      <c r="AA163" s="640"/>
      <c r="AB163" s="640"/>
      <c r="AC163" s="640"/>
      <c r="AD163" s="640"/>
    </row>
    <row r="164" spans="2:30" s="1006" customFormat="1" ht="14.25">
      <c r="B164" s="262"/>
      <c r="C164" s="254" t="s">
        <v>395</v>
      </c>
      <c r="D164" s="255"/>
      <c r="E164" s="256"/>
      <c r="F164" s="255"/>
      <c r="G164" s="256"/>
      <c r="H164" s="255"/>
      <c r="I164" s="255"/>
      <c r="J164" s="255"/>
      <c r="K164" s="255"/>
      <c r="L164" s="255"/>
      <c r="M164" s="255"/>
      <c r="N164" s="255"/>
      <c r="O164" s="256" t="s">
        <v>397</v>
      </c>
      <c r="P164" s="263"/>
      <c r="Q164" s="640"/>
      <c r="R164" s="640"/>
      <c r="S164" s="640"/>
      <c r="T164" s="640"/>
      <c r="U164" s="640"/>
      <c r="V164" s="640"/>
      <c r="W164" s="640"/>
      <c r="X164" s="640"/>
      <c r="Y164" s="640"/>
      <c r="Z164" s="640"/>
      <c r="AA164" s="640"/>
      <c r="AB164" s="640"/>
      <c r="AC164" s="640"/>
      <c r="AD164" s="640"/>
    </row>
    <row r="165" spans="2:30" s="1006" customFormat="1" ht="4.5" customHeight="1">
      <c r="B165" s="262"/>
      <c r="C165" s="255"/>
      <c r="D165" s="255"/>
      <c r="E165" s="255"/>
      <c r="F165" s="255"/>
      <c r="G165" s="255"/>
      <c r="H165" s="255"/>
      <c r="I165" s="255"/>
      <c r="J165" s="255"/>
      <c r="K165" s="255"/>
      <c r="L165" s="255"/>
      <c r="M165" s="255"/>
      <c r="N165" s="255"/>
      <c r="O165" s="255"/>
      <c r="P165" s="263"/>
      <c r="Q165" s="640"/>
      <c r="R165" s="640"/>
      <c r="S165" s="640"/>
      <c r="T165" s="640"/>
      <c r="U165" s="640"/>
      <c r="V165" s="640"/>
      <c r="W165" s="640"/>
      <c r="X165" s="640"/>
      <c r="Y165" s="640"/>
      <c r="Z165" s="640"/>
      <c r="AA165" s="640"/>
      <c r="AB165" s="640"/>
      <c r="AC165" s="640"/>
      <c r="AD165" s="640"/>
    </row>
    <row r="166" spans="2:30" s="968" customFormat="1" ht="15.75">
      <c r="B166" s="264"/>
      <c r="C166" s="311" t="s">
        <v>394</v>
      </c>
      <c r="D166" s="311" t="s">
        <v>364</v>
      </c>
      <c r="E166" s="311" t="s">
        <v>172</v>
      </c>
      <c r="F166" s="311" t="s">
        <v>1001</v>
      </c>
      <c r="G166" s="311" t="s">
        <v>221</v>
      </c>
      <c r="H166" s="311" t="s">
        <v>247</v>
      </c>
      <c r="I166" s="311" t="s">
        <v>248</v>
      </c>
      <c r="J166" s="311" t="s">
        <v>249</v>
      </c>
      <c r="K166" s="311" t="s">
        <v>250</v>
      </c>
      <c r="L166" s="311" t="s">
        <v>251</v>
      </c>
      <c r="M166" s="311" t="s">
        <v>252</v>
      </c>
      <c r="N166" s="311" t="s">
        <v>253</v>
      </c>
      <c r="O166" s="311" t="s">
        <v>254</v>
      </c>
      <c r="P166" s="263"/>
      <c r="Q166" s="640"/>
      <c r="R166" s="640"/>
      <c r="S166" s="640"/>
      <c r="T166" s="640"/>
      <c r="U166" s="640"/>
      <c r="V166" s="640"/>
      <c r="W166" s="640"/>
      <c r="X166" s="640"/>
      <c r="Y166" s="640"/>
      <c r="Z166" s="640"/>
      <c r="AA166" s="640"/>
      <c r="AB166" s="640"/>
      <c r="AC166" s="640"/>
      <c r="AD166" s="640"/>
    </row>
    <row r="167" spans="2:30" s="968" customFormat="1" ht="15.75">
      <c r="B167" s="264"/>
      <c r="C167" s="258" t="s">
        <v>377</v>
      </c>
      <c r="D167" s="268" t="s">
        <v>387</v>
      </c>
      <c r="E167" s="268" t="str">
        <f>INDEX(IPCC[Sector_description], MATCH(H2prod.Emissions[IPCC Sector], IPCC[Sector_code], 0))</f>
        <v>Fuel Combustion</v>
      </c>
      <c r="F167" s="270" t="str">
        <f t="shared" ref="F167:O167" si="46">F109</f>
        <v>Mt CO2e</v>
      </c>
      <c r="G167" s="270">
        <f t="shared" ca="1" si="46"/>
        <v>0</v>
      </c>
      <c r="H167" s="270">
        <f t="shared" ca="1" si="46"/>
        <v>0.2784197464798277</v>
      </c>
      <c r="I167" s="270">
        <f t="shared" ca="1" si="46"/>
        <v>0.48327271809346911</v>
      </c>
      <c r="J167" s="270">
        <f t="shared" ca="1" si="46"/>
        <v>0.67774879678280908</v>
      </c>
      <c r="K167" s="270">
        <f t="shared" ca="1" si="46"/>
        <v>0.80942479562048908</v>
      </c>
      <c r="L167" s="270">
        <f t="shared" ca="1" si="46"/>
        <v>0.81635223040875882</v>
      </c>
      <c r="M167" s="270">
        <f t="shared" ca="1" si="46"/>
        <v>0.71074687038113693</v>
      </c>
      <c r="N167" s="270">
        <f t="shared" ca="1" si="46"/>
        <v>0.44772555512439122</v>
      </c>
      <c r="O167" s="270">
        <f t="shared" ca="1" si="46"/>
        <v>0</v>
      </c>
      <c r="P167" s="263"/>
      <c r="Q167" s="640"/>
      <c r="R167" s="640"/>
      <c r="S167" s="640"/>
      <c r="T167" s="640"/>
      <c r="U167" s="640"/>
      <c r="V167" s="640"/>
      <c r="W167" s="640"/>
      <c r="X167" s="640"/>
      <c r="Y167" s="640"/>
      <c r="Z167" s="640"/>
      <c r="AA167" s="640"/>
      <c r="AB167" s="640"/>
      <c r="AC167" s="640"/>
      <c r="AD167" s="640"/>
    </row>
    <row r="168" spans="2:30" s="968" customFormat="1" ht="15.75">
      <c r="B168" s="264"/>
      <c r="C168" s="258" t="s">
        <v>378</v>
      </c>
      <c r="D168" s="268" t="s">
        <v>387</v>
      </c>
      <c r="E168" s="268" t="str">
        <f>INDEX(IPCC[Sector_description], MATCH(H2prod.Emissions[IPCC Sector], IPCC[Sector_code], 0))</f>
        <v>Fuel Combustion</v>
      </c>
      <c r="F168" s="270" t="str">
        <f t="shared" ref="F168:O168" si="47">F110</f>
        <v>Mt CO2e</v>
      </c>
      <c r="G168" s="270">
        <f t="shared" ca="1" si="47"/>
        <v>0</v>
      </c>
      <c r="H168" s="270">
        <f t="shared" ca="1" si="47"/>
        <v>1.0422129547373229E-4</v>
      </c>
      <c r="I168" s="270">
        <f t="shared" ca="1" si="47"/>
        <v>1.8090422602429326E-4</v>
      </c>
      <c r="J168" s="270">
        <f t="shared" ca="1" si="47"/>
        <v>2.5370275815399267E-4</v>
      </c>
      <c r="K168" s="270">
        <f t="shared" ca="1" si="47"/>
        <v>3.029932390023221E-4</v>
      </c>
      <c r="L168" s="270">
        <f t="shared" ca="1" si="47"/>
        <v>3.0558639640969581E-4</v>
      </c>
      <c r="M168" s="270">
        <f t="shared" ca="1" si="47"/>
        <v>2.6605497821753789E-4</v>
      </c>
      <c r="N168" s="270">
        <f t="shared" ca="1" si="47"/>
        <v>1.6759780138346197E-4</v>
      </c>
      <c r="O168" s="270">
        <f t="shared" ca="1" si="47"/>
        <v>0</v>
      </c>
      <c r="P168" s="263"/>
      <c r="Q168" s="640"/>
      <c r="R168" s="640"/>
      <c r="S168" s="640"/>
      <c r="T168" s="640"/>
      <c r="U168" s="640"/>
      <c r="V168" s="640"/>
      <c r="W168" s="640"/>
      <c r="X168" s="640"/>
      <c r="Y168" s="640"/>
      <c r="Z168" s="640"/>
      <c r="AA168" s="640"/>
      <c r="AB168" s="640"/>
      <c r="AC168" s="640"/>
      <c r="AD168" s="640"/>
    </row>
    <row r="169" spans="2:30" s="968" customFormat="1" ht="15.75">
      <c r="B169" s="264"/>
      <c r="C169" s="258" t="s">
        <v>379</v>
      </c>
      <c r="D169" s="268" t="s">
        <v>387</v>
      </c>
      <c r="E169" s="268" t="str">
        <f>INDEX(IPCC[Sector_description], MATCH(H2prod.Emissions[IPCC Sector], IPCC[Sector_code], 0))</f>
        <v>Fuel Combustion</v>
      </c>
      <c r="F169" s="270" t="str">
        <f t="shared" ref="F169:O169" si="48">F111</f>
        <v>Mt CO2e</v>
      </c>
      <c r="G169" s="270">
        <f t="shared" ca="1" si="48"/>
        <v>0</v>
      </c>
      <c r="H169" s="270">
        <f t="shared" ca="1" si="48"/>
        <v>1.538504837945572E-4</v>
      </c>
      <c r="I169" s="270">
        <f t="shared" ca="1" si="48"/>
        <v>2.6704909555967101E-4</v>
      </c>
      <c r="J169" s="270">
        <f t="shared" ca="1" si="48"/>
        <v>3.7451359537017974E-4</v>
      </c>
      <c r="K169" s="270">
        <f t="shared" ca="1" si="48"/>
        <v>4.4727573376533264E-4</v>
      </c>
      <c r="L169" s="270">
        <f t="shared" ca="1" si="48"/>
        <v>4.5110372803336049E-4</v>
      </c>
      <c r="M169" s="270">
        <f t="shared" ca="1" si="48"/>
        <v>3.9274782498779405E-4</v>
      </c>
      <c r="N169" s="270">
        <f t="shared" ca="1" si="48"/>
        <v>2.4740627823272959E-4</v>
      </c>
      <c r="O169" s="270">
        <f t="shared" ca="1" si="48"/>
        <v>0</v>
      </c>
      <c r="P169" s="263"/>
      <c r="Q169" s="640"/>
      <c r="R169" s="640"/>
      <c r="S169" s="640"/>
      <c r="T169" s="640"/>
      <c r="U169" s="640"/>
      <c r="V169" s="640"/>
      <c r="W169" s="640"/>
      <c r="X169" s="640"/>
      <c r="Y169" s="640"/>
      <c r="Z169" s="640"/>
      <c r="AA169" s="640"/>
      <c r="AB169" s="640"/>
      <c r="AC169" s="640"/>
      <c r="AD169" s="640"/>
    </row>
    <row r="170" spans="2:30" s="968" customFormat="1" ht="15.75">
      <c r="B170" s="264"/>
      <c r="C170" s="258" t="s">
        <v>104</v>
      </c>
      <c r="D170" s="321"/>
      <c r="E170" s="258"/>
      <c r="F170" s="320">
        <f>SUBTOTAL(109,H2prod.Emissions[2006])</f>
        <v>0</v>
      </c>
      <c r="G170" s="320">
        <f ca="1">SUBTOTAL(109,H2prod.Emissions[2010])</f>
        <v>0</v>
      </c>
      <c r="H170" s="320">
        <f ca="1">SUBTOTAL(109,H2prod.Emissions[2015])</f>
        <v>0.27867781825909599</v>
      </c>
      <c r="I170" s="320">
        <f ca="1">SUBTOTAL(109,H2prod.Emissions[2020])</f>
        <v>0.48372067141505309</v>
      </c>
      <c r="J170" s="320">
        <f ca="1">SUBTOTAL(109,H2prod.Emissions[2025])</f>
        <v>0.67837701313633325</v>
      </c>
      <c r="K170" s="320">
        <f ca="1">SUBTOTAL(109,H2prod.Emissions[2030])</f>
        <v>0.81017506459325672</v>
      </c>
      <c r="L170" s="320">
        <f ca="1">SUBTOTAL(109,H2prod.Emissions[2035])</f>
        <v>0.81710892053320183</v>
      </c>
      <c r="M170" s="320">
        <f ca="1">SUBTOTAL(109,H2prod.Emissions[2040])</f>
        <v>0.71140567318434222</v>
      </c>
      <c r="N170" s="320">
        <f ca="1">SUBTOTAL(109,H2prod.Emissions[2045])</f>
        <v>0.44814055920400742</v>
      </c>
      <c r="O170" s="320">
        <f ca="1">SUBTOTAL(109,H2prod.Emissions[2050])</f>
        <v>0</v>
      </c>
      <c r="P170" s="263"/>
      <c r="Q170" s="640"/>
      <c r="R170" s="640"/>
      <c r="S170" s="640"/>
      <c r="T170" s="640"/>
      <c r="U170" s="640"/>
      <c r="V170" s="640"/>
      <c r="W170" s="640"/>
      <c r="X170" s="640"/>
      <c r="Y170" s="640"/>
      <c r="Z170" s="640"/>
      <c r="AA170" s="640"/>
      <c r="AB170" s="640"/>
      <c r="AC170" s="640"/>
      <c r="AD170" s="640"/>
    </row>
    <row r="171" spans="2:30" s="640" customFormat="1" ht="15.75">
      <c r="B171" s="1007"/>
      <c r="C171" s="258"/>
      <c r="D171" s="321"/>
      <c r="E171" s="258"/>
      <c r="F171" s="320"/>
      <c r="G171" s="320"/>
      <c r="H171" s="320"/>
      <c r="I171" s="320"/>
      <c r="J171" s="320"/>
      <c r="K171" s="320"/>
      <c r="L171" s="320"/>
      <c r="M171" s="320"/>
      <c r="N171" s="320"/>
      <c r="O171" s="320"/>
      <c r="P171" s="255"/>
      <c r="Q171" s="1006"/>
      <c r="R171" s="1006"/>
      <c r="S171" s="1006"/>
      <c r="T171" s="1006"/>
      <c r="U171" s="1006"/>
      <c r="V171" s="1006"/>
      <c r="W171" s="1006"/>
      <c r="X171" s="1006"/>
      <c r="Y171" s="1006"/>
      <c r="Z171" s="1006"/>
      <c r="AA171" s="1006"/>
      <c r="AB171" s="1006"/>
      <c r="AC171" s="1006"/>
      <c r="AD171" s="1006"/>
    </row>
    <row r="172" spans="2:30" ht="15.75">
      <c r="B172" s="1007"/>
      <c r="C172" s="999" t="s">
        <v>1065</v>
      </c>
      <c r="D172" s="258"/>
      <c r="E172" s="258"/>
      <c r="F172" s="766"/>
      <c r="G172" s="766"/>
      <c r="H172" s="766"/>
      <c r="I172" s="766"/>
      <c r="J172" s="766"/>
      <c r="K172" s="766"/>
      <c r="L172" s="766"/>
      <c r="M172" s="766"/>
      <c r="N172" s="766"/>
      <c r="O172" s="1000" t="s">
        <v>1062</v>
      </c>
      <c r="P172" s="255"/>
      <c r="Q172" s="1006"/>
      <c r="R172" s="1006"/>
      <c r="S172" s="1006"/>
      <c r="T172" s="1006"/>
      <c r="U172" s="1006"/>
      <c r="V172" s="1006"/>
      <c r="W172" s="1006"/>
      <c r="X172" s="1006"/>
      <c r="Y172" s="1006"/>
      <c r="Z172" s="1006"/>
      <c r="AA172" s="1006"/>
      <c r="AB172" s="1006"/>
      <c r="AC172" s="1006"/>
      <c r="AD172" s="1006"/>
    </row>
    <row r="173" spans="2:30" s="659" customFormat="1" ht="21.75" customHeight="1" collapsed="1">
      <c r="B173" s="1007"/>
      <c r="C173" s="258"/>
      <c r="D173" s="321"/>
      <c r="E173" s="258"/>
      <c r="F173" s="320"/>
      <c r="G173" s="320"/>
      <c r="H173" s="320"/>
      <c r="I173" s="320"/>
      <c r="J173" s="320"/>
      <c r="K173" s="320"/>
      <c r="L173" s="320"/>
      <c r="M173" s="320"/>
      <c r="N173" s="320"/>
      <c r="O173" s="320"/>
      <c r="P173" s="255"/>
      <c r="Q173" s="1006"/>
      <c r="R173" s="1006"/>
      <c r="S173" s="1006"/>
      <c r="T173" s="1006"/>
      <c r="U173" s="1006"/>
      <c r="V173" s="1006"/>
      <c r="W173" s="1006"/>
      <c r="X173" s="1006"/>
      <c r="Y173" s="1006"/>
      <c r="Z173" s="1006"/>
      <c r="AA173" s="1006"/>
      <c r="AB173" s="1006"/>
      <c r="AC173" s="1006"/>
      <c r="AD173" s="1006"/>
    </row>
    <row r="174" spans="2:30" s="659" customFormat="1">
      <c r="B174" s="1001"/>
      <c r="C174" s="1002" t="s">
        <v>60</v>
      </c>
      <c r="D174" s="1003" t="s">
        <v>150</v>
      </c>
      <c r="E174" s="1003" t="s">
        <v>364</v>
      </c>
      <c r="F174" s="1003" t="s">
        <v>1001</v>
      </c>
      <c r="G174" s="1003" t="s">
        <v>221</v>
      </c>
      <c r="H174" s="1003" t="s">
        <v>247</v>
      </c>
      <c r="I174" s="1003" t="s">
        <v>248</v>
      </c>
      <c r="J174" s="1003" t="s">
        <v>249</v>
      </c>
      <c r="K174" s="1003" t="s">
        <v>250</v>
      </c>
      <c r="L174" s="1003" t="s">
        <v>251</v>
      </c>
      <c r="M174" s="1003" t="s">
        <v>252</v>
      </c>
      <c r="N174" s="1003" t="s">
        <v>253</v>
      </c>
      <c r="O174" s="1004" t="s">
        <v>254</v>
      </c>
      <c r="P174" s="1001"/>
      <c r="Q174" s="968"/>
      <c r="R174" s="968"/>
      <c r="S174" s="968"/>
      <c r="T174" s="968"/>
      <c r="U174" s="968"/>
      <c r="V174" s="968"/>
      <c r="W174" s="968"/>
      <c r="X174" s="968"/>
      <c r="Y174" s="968"/>
      <c r="Z174" s="968"/>
      <c r="AA174" s="968"/>
      <c r="AB174" s="968"/>
      <c r="AC174" s="968"/>
      <c r="AD174" s="968"/>
    </row>
    <row r="175" spans="2:30" s="659" customFormat="1">
      <c r="B175" s="1001"/>
      <c r="C175" s="1011" t="str">
        <f>INDEX(AirQualityVectors[Code],MATCH(D175,AirQualityVectors[Description],0))</f>
        <v>AQ.01</v>
      </c>
      <c r="D175" s="1012" t="s">
        <v>1038</v>
      </c>
      <c r="E175" s="1011" t="s">
        <v>387</v>
      </c>
      <c r="F175" s="1013">
        <f t="shared" ref="F175:O175" si="49">F30*F$105</f>
        <v>0</v>
      </c>
      <c r="G175" s="1013">
        <f t="shared" ca="1" si="49"/>
        <v>0</v>
      </c>
      <c r="H175" s="1013">
        <f t="shared" ca="1" si="49"/>
        <v>0</v>
      </c>
      <c r="I175" s="1013">
        <f t="shared" ca="1" si="49"/>
        <v>0</v>
      </c>
      <c r="J175" s="1013">
        <f t="shared" ca="1" si="49"/>
        <v>0</v>
      </c>
      <c r="K175" s="1013">
        <f t="shared" ca="1" si="49"/>
        <v>0</v>
      </c>
      <c r="L175" s="1013">
        <f t="shared" ca="1" si="49"/>
        <v>0</v>
      </c>
      <c r="M175" s="1013">
        <f t="shared" ca="1" si="49"/>
        <v>0</v>
      </c>
      <c r="N175" s="1013">
        <f t="shared" ca="1" si="49"/>
        <v>0</v>
      </c>
      <c r="O175" s="1013">
        <f t="shared" ca="1" si="49"/>
        <v>0</v>
      </c>
      <c r="P175" s="1001"/>
      <c r="Q175" s="968"/>
      <c r="R175" s="1006"/>
      <c r="S175" s="1006"/>
      <c r="T175" s="1006"/>
      <c r="U175" s="1006"/>
      <c r="V175" s="1006"/>
      <c r="W175" s="1006"/>
      <c r="X175" s="1006"/>
      <c r="Y175" s="1006"/>
      <c r="Z175" s="1006"/>
      <c r="AA175" s="1006"/>
      <c r="AB175" s="1006"/>
      <c r="AC175" s="1006"/>
      <c r="AD175" s="1006"/>
    </row>
    <row r="176" spans="2:30" s="659" customFormat="1" ht="11.25" customHeight="1">
      <c r="B176" s="1001"/>
      <c r="C176" s="1008" t="str">
        <f>INDEX(AirQualityVectors[Code],MATCH(D176,AirQualityVectors[Description],0))</f>
        <v>AQ.02</v>
      </c>
      <c r="D176" s="1009" t="s">
        <v>1041</v>
      </c>
      <c r="E176" s="1008" t="s">
        <v>387</v>
      </c>
      <c r="F176" s="1010">
        <f t="shared" ref="F176:O176" si="50">F35*F$105</f>
        <v>0</v>
      </c>
      <c r="G176" s="1010">
        <f t="shared" ca="1" si="50"/>
        <v>0</v>
      </c>
      <c r="H176" s="1010">
        <f t="shared" ca="1" si="50"/>
        <v>0.77253501123970647</v>
      </c>
      <c r="I176" s="1010">
        <f t="shared" ca="1" si="50"/>
        <v>1.3409433038587715</v>
      </c>
      <c r="J176" s="1010">
        <f t="shared" ca="1" si="50"/>
        <v>1.8805586922630151</v>
      </c>
      <c r="K176" s="1010">
        <f t="shared" ca="1" si="50"/>
        <v>2.245921855358334</v>
      </c>
      <c r="L176" s="1010">
        <f t="shared" ca="1" si="50"/>
        <v>2.26514350173824</v>
      </c>
      <c r="M176" s="1010">
        <f t="shared" ca="1" si="50"/>
        <v>1.9721188904187872</v>
      </c>
      <c r="N176" s="1010">
        <f t="shared" ca="1" si="50"/>
        <v>1.2423101131779304</v>
      </c>
      <c r="O176" s="1010">
        <f t="shared" ca="1" si="50"/>
        <v>0</v>
      </c>
      <c r="P176" s="1001"/>
      <c r="Q176" s="968"/>
      <c r="R176" s="1006"/>
      <c r="S176" s="1006"/>
      <c r="T176" s="1006"/>
      <c r="U176" s="1006"/>
      <c r="V176" s="1006"/>
      <c r="W176" s="1006"/>
      <c r="X176" s="1006"/>
      <c r="Y176" s="1006"/>
      <c r="Z176" s="1006"/>
      <c r="AA176" s="1006"/>
      <c r="AB176" s="1006"/>
      <c r="AC176" s="1006"/>
      <c r="AD176" s="1006"/>
    </row>
    <row r="177" spans="2:30" s="659" customFormat="1">
      <c r="B177" s="1001"/>
      <c r="C177" s="1008" t="str">
        <f>INDEX(AirQualityVectors[Code],MATCH(D177,AirQualityVectors[Description],0))</f>
        <v>AQ.03</v>
      </c>
      <c r="D177" s="1009" t="s">
        <v>1042</v>
      </c>
      <c r="E177" s="1008" t="s">
        <v>387</v>
      </c>
      <c r="F177" s="1010">
        <f t="shared" ref="F177:O177" si="51">F40*F$105</f>
        <v>0</v>
      </c>
      <c r="G177" s="1010">
        <f t="shared" ca="1" si="51"/>
        <v>0</v>
      </c>
      <c r="H177" s="1010">
        <f t="shared" ca="1" si="51"/>
        <v>0</v>
      </c>
      <c r="I177" s="1010">
        <f t="shared" ca="1" si="51"/>
        <v>0</v>
      </c>
      <c r="J177" s="1010">
        <f t="shared" ca="1" si="51"/>
        <v>0</v>
      </c>
      <c r="K177" s="1010">
        <f t="shared" ca="1" si="51"/>
        <v>0</v>
      </c>
      <c r="L177" s="1010">
        <f t="shared" ca="1" si="51"/>
        <v>0</v>
      </c>
      <c r="M177" s="1010">
        <f t="shared" ca="1" si="51"/>
        <v>0</v>
      </c>
      <c r="N177" s="1010">
        <f t="shared" ca="1" si="51"/>
        <v>0</v>
      </c>
      <c r="O177" s="1010">
        <f t="shared" ca="1" si="51"/>
        <v>0</v>
      </c>
      <c r="P177" s="1001"/>
      <c r="Q177" s="968"/>
      <c r="R177" s="1006"/>
      <c r="S177" s="1006"/>
      <c r="T177" s="1006"/>
      <c r="U177" s="1006"/>
      <c r="V177" s="1006"/>
      <c r="W177" s="1006"/>
      <c r="X177" s="1006"/>
      <c r="Y177" s="1006"/>
      <c r="Z177" s="1006"/>
      <c r="AA177" s="1006"/>
      <c r="AB177" s="1006"/>
      <c r="AC177" s="1006"/>
      <c r="AD177" s="1006"/>
    </row>
    <row r="178" spans="2:30" s="659" customFormat="1">
      <c r="B178" s="1001"/>
      <c r="C178" s="1014" t="str">
        <f>INDEX(AirQualityVectors[Code],MATCH(D178,AirQualityVectors[Description],0))</f>
        <v>AQ.04</v>
      </c>
      <c r="D178" s="1015" t="s">
        <v>1039</v>
      </c>
      <c r="E178" s="1014" t="s">
        <v>387</v>
      </c>
      <c r="F178" s="1016">
        <f t="shared" ref="F178:O178" si="52">F45*F$105</f>
        <v>0</v>
      </c>
      <c r="G178" s="1016">
        <f t="shared" ca="1" si="52"/>
        <v>0</v>
      </c>
      <c r="H178" s="1016">
        <f t="shared" ca="1" si="52"/>
        <v>1.1057272376428222E-2</v>
      </c>
      <c r="I178" s="1016">
        <f t="shared" ca="1" si="52"/>
        <v>1.9192884641332234E-2</v>
      </c>
      <c r="J178" s="1016">
        <f t="shared" ca="1" si="52"/>
        <v>2.6916384859818069E-2</v>
      </c>
      <c r="K178" s="1016">
        <f t="shared" ca="1" si="52"/>
        <v>3.2145817768205416E-2</v>
      </c>
      <c r="L178" s="1016">
        <f t="shared" ca="1" si="52"/>
        <v>3.2420936664376787E-2</v>
      </c>
      <c r="M178" s="1016">
        <f t="shared" ca="1" si="52"/>
        <v>2.8226883458740439E-2</v>
      </c>
      <c r="N178" s="1016">
        <f t="shared" ca="1" si="52"/>
        <v>1.7781150494857626E-2</v>
      </c>
      <c r="O178" s="1016">
        <f t="shared" ca="1" si="52"/>
        <v>0</v>
      </c>
      <c r="P178" s="1001"/>
      <c r="Q178" s="968"/>
      <c r="R178" s="1006"/>
      <c r="S178" s="1006"/>
      <c r="T178" s="1006"/>
      <c r="U178" s="1006"/>
      <c r="V178" s="1006"/>
      <c r="W178" s="1006"/>
      <c r="X178" s="1006"/>
      <c r="Y178" s="1006"/>
      <c r="Z178" s="1006"/>
      <c r="AA178" s="1006"/>
      <c r="AB178" s="1006"/>
      <c r="AC178" s="1006"/>
      <c r="AD178" s="1006"/>
    </row>
    <row r="179" spans="2:30" s="659" customFormat="1">
      <c r="B179" s="265"/>
      <c r="C179" s="266"/>
      <c r="D179" s="266"/>
      <c r="E179" s="266"/>
      <c r="F179" s="266"/>
      <c r="G179" s="266"/>
      <c r="H179" s="266"/>
      <c r="I179" s="266"/>
      <c r="J179" s="266"/>
      <c r="K179" s="266"/>
      <c r="L179" s="266"/>
      <c r="M179" s="266"/>
      <c r="N179" s="266"/>
      <c r="O179" s="266"/>
      <c r="P179" s="267"/>
      <c r="Q179" s="640"/>
      <c r="R179" s="1006"/>
      <c r="S179" s="1006"/>
      <c r="T179" s="1006"/>
      <c r="U179" s="1006"/>
      <c r="V179" s="1006"/>
      <c r="W179" s="1006"/>
      <c r="X179" s="1006"/>
      <c r="Y179" s="1006"/>
      <c r="Z179" s="1006"/>
      <c r="AA179" s="1006"/>
      <c r="AB179" s="1006"/>
      <c r="AC179" s="1006"/>
      <c r="AD179" s="1006"/>
    </row>
    <row r="180" spans="2:30" s="813" customFormat="1">
      <c r="B180" s="38"/>
      <c r="C180" s="38"/>
      <c r="D180" s="38"/>
      <c r="E180" s="38"/>
      <c r="F180" s="38"/>
      <c r="G180" s="38"/>
      <c r="H180" s="38"/>
      <c r="I180" s="38"/>
      <c r="J180" s="38"/>
      <c r="K180" s="38"/>
      <c r="L180" s="38"/>
      <c r="M180" s="38"/>
      <c r="N180" s="38"/>
      <c r="O180" s="38"/>
      <c r="P180" s="38"/>
      <c r="Q180" s="38"/>
      <c r="R180" s="1006"/>
      <c r="S180" s="1006"/>
      <c r="T180" s="1006"/>
      <c r="U180" s="1006"/>
      <c r="V180" s="1006"/>
      <c r="W180" s="1006"/>
      <c r="X180" s="1006"/>
      <c r="Y180" s="1006"/>
      <c r="Z180" s="1006"/>
      <c r="AA180" s="1006"/>
      <c r="AB180" s="1006"/>
      <c r="AC180" s="1006"/>
      <c r="AD180" s="1006"/>
    </row>
    <row r="181" spans="2:30" s="813" customFormat="1" ht="23.25" customHeight="1">
      <c r="B181" s="625" t="s">
        <v>786</v>
      </c>
      <c r="C181" s="652"/>
      <c r="D181" s="626"/>
      <c r="E181" s="626"/>
      <c r="F181" s="626"/>
      <c r="G181" s="626"/>
      <c r="H181" s="626"/>
      <c r="I181" s="626"/>
      <c r="J181" s="626"/>
      <c r="K181" s="626"/>
      <c r="L181" s="626"/>
      <c r="M181" s="626"/>
      <c r="N181" s="626"/>
      <c r="O181" s="626"/>
      <c r="P181" s="627"/>
      <c r="Q181" s="659"/>
      <c r="R181" s="1006"/>
      <c r="S181" s="1006"/>
      <c r="T181" s="1006"/>
      <c r="U181" s="1006"/>
      <c r="V181" s="1006"/>
      <c r="W181" s="1006"/>
      <c r="X181" s="1006"/>
      <c r="Y181" s="1006"/>
      <c r="Z181" s="1006"/>
      <c r="AA181" s="1006"/>
      <c r="AB181" s="1006"/>
      <c r="AC181" s="1006"/>
      <c r="AD181" s="1006"/>
    </row>
    <row r="182" spans="2:30" s="813" customFormat="1">
      <c r="B182" s="653"/>
      <c r="C182" s="654"/>
      <c r="D182" s="654"/>
      <c r="E182" s="654"/>
      <c r="F182" s="654"/>
      <c r="G182" s="654"/>
      <c r="H182" s="654"/>
      <c r="I182" s="654"/>
      <c r="J182" s="654"/>
      <c r="K182" s="654"/>
      <c r="L182" s="654"/>
      <c r="M182" s="654"/>
      <c r="N182" s="654"/>
      <c r="O182" s="654"/>
      <c r="P182" s="655"/>
      <c r="Q182" s="659"/>
      <c r="R182" s="659"/>
      <c r="S182" s="659"/>
      <c r="T182" s="70"/>
      <c r="U182" s="659"/>
      <c r="V182" s="659"/>
      <c r="W182" s="659"/>
      <c r="X182" s="659"/>
      <c r="Y182" s="659"/>
      <c r="Z182" s="659"/>
      <c r="AA182" s="659"/>
      <c r="AB182" s="659"/>
      <c r="AC182" s="659"/>
      <c r="AD182" s="659"/>
    </row>
    <row r="183" spans="2:30" s="813" customFormat="1">
      <c r="B183" s="628"/>
      <c r="C183" s="656" t="s">
        <v>791</v>
      </c>
      <c r="D183" s="629"/>
      <c r="E183" s="657"/>
      <c r="F183" s="629"/>
      <c r="G183" s="657"/>
      <c r="H183" s="629"/>
      <c r="I183" s="629"/>
      <c r="J183" s="629"/>
      <c r="K183" s="629"/>
      <c r="L183" s="629"/>
      <c r="M183" s="629"/>
      <c r="N183" s="629"/>
      <c r="O183" s="657"/>
      <c r="P183" s="630"/>
      <c r="Q183" s="659"/>
      <c r="R183" s="659"/>
      <c r="S183" s="659"/>
      <c r="T183" s="70"/>
      <c r="U183" s="659"/>
      <c r="V183" s="659"/>
      <c r="W183" s="659"/>
      <c r="X183" s="659"/>
      <c r="Y183" s="659"/>
      <c r="Z183" s="659"/>
      <c r="AA183" s="659"/>
      <c r="AB183" s="659"/>
      <c r="AC183" s="659"/>
      <c r="AD183" s="659"/>
    </row>
    <row r="184" spans="2:30" s="813" customFormat="1" ht="4.5" customHeight="1">
      <c r="B184" s="628"/>
      <c r="C184" s="629"/>
      <c r="D184" s="629"/>
      <c r="E184" s="629"/>
      <c r="F184" s="629"/>
      <c r="G184" s="629"/>
      <c r="H184" s="629"/>
      <c r="I184" s="629"/>
      <c r="J184" s="629"/>
      <c r="K184" s="629"/>
      <c r="L184" s="629"/>
      <c r="M184" s="629"/>
      <c r="N184" s="629"/>
      <c r="O184" s="629"/>
      <c r="P184" s="630"/>
      <c r="Q184" s="659"/>
      <c r="R184" s="659"/>
      <c r="S184" s="659"/>
      <c r="T184" s="70"/>
      <c r="U184" s="659"/>
      <c r="V184" s="659"/>
      <c r="W184" s="659"/>
      <c r="X184" s="659"/>
      <c r="Y184" s="659"/>
      <c r="Z184" s="659"/>
      <c r="AA184" s="659"/>
      <c r="AB184" s="659"/>
      <c r="AC184" s="659"/>
      <c r="AD184" s="659"/>
    </row>
    <row r="185" spans="2:30" s="813" customFormat="1" ht="15.75">
      <c r="B185" s="631"/>
      <c r="C185" s="632" t="s">
        <v>60</v>
      </c>
      <c r="D185" s="632" t="s">
        <v>787</v>
      </c>
      <c r="E185" s="632" t="s">
        <v>172</v>
      </c>
      <c r="F185" s="632" t="s">
        <v>1001</v>
      </c>
      <c r="G185" s="632" t="s">
        <v>221</v>
      </c>
      <c r="H185" s="632" t="s">
        <v>247</v>
      </c>
      <c r="I185" s="632" t="s">
        <v>248</v>
      </c>
      <c r="J185" s="632" t="s">
        <v>249</v>
      </c>
      <c r="K185" s="632" t="s">
        <v>250</v>
      </c>
      <c r="L185" s="632" t="s">
        <v>251</v>
      </c>
      <c r="M185" s="632" t="s">
        <v>252</v>
      </c>
      <c r="N185" s="632" t="s">
        <v>253</v>
      </c>
      <c r="O185" s="632" t="s">
        <v>254</v>
      </c>
      <c r="P185" s="630"/>
      <c r="Q185" s="659"/>
      <c r="R185" s="659"/>
      <c r="S185" s="659"/>
      <c r="T185" s="659"/>
      <c r="U185" s="659"/>
      <c r="V185" s="659"/>
      <c r="W185" s="659"/>
      <c r="X185" s="659"/>
      <c r="Y185" s="659"/>
      <c r="Z185" s="659"/>
      <c r="AA185" s="659"/>
      <c r="AB185" s="659"/>
      <c r="AC185" s="659"/>
      <c r="AD185" s="659"/>
    </row>
    <row r="186" spans="2:30" s="813" customFormat="1" ht="15.75">
      <c r="B186" s="631"/>
      <c r="C186" s="633" t="s">
        <v>793</v>
      </c>
      <c r="D186" s="634" t="str">
        <f>INDEX(Vectors[Description], MATCH(H2prod.info[Vector], Vectors[Code], 0))</f>
        <v xml:space="preserve">Installed Capacity </v>
      </c>
      <c r="E186" s="634">
        <f>INDEX(Vectors[Comment], MATCH(H2prod.info[Information type], Vectors[Description], 0))</f>
        <v>0</v>
      </c>
      <c r="F186" s="660">
        <f t="shared" ref="F186:O186" si="53">SUM(F115:F117)</f>
        <v>0</v>
      </c>
      <c r="G186" s="660">
        <f t="shared" ca="1" si="53"/>
        <v>0</v>
      </c>
      <c r="H186" s="660">
        <f t="shared" ca="1" si="53"/>
        <v>178.30974698277555</v>
      </c>
      <c r="I186" s="660">
        <f t="shared" ca="1" si="53"/>
        <v>399.37890722492421</v>
      </c>
      <c r="J186" s="660">
        <f t="shared" ca="1" si="53"/>
        <v>617.10725384977968</v>
      </c>
      <c r="K186" s="660">
        <f t="shared" ca="1" si="53"/>
        <v>841.71044867359501</v>
      </c>
      <c r="L186" s="660">
        <f t="shared" ca="1" si="53"/>
        <v>1028.3262235152749</v>
      </c>
      <c r="M186" s="660">
        <f t="shared" ca="1" si="53"/>
        <v>1202.9150681583817</v>
      </c>
      <c r="N186" s="660">
        <f t="shared" ca="1" si="53"/>
        <v>1339.4033534216055</v>
      </c>
      <c r="O186" s="660">
        <f t="shared" ca="1" si="53"/>
        <v>1451.7116172555982</v>
      </c>
      <c r="P186" s="630"/>
      <c r="Q186" s="659"/>
      <c r="R186" s="659"/>
      <c r="S186" s="659"/>
      <c r="T186" s="659"/>
      <c r="U186" s="659"/>
      <c r="V186" s="659"/>
      <c r="W186" s="659"/>
      <c r="X186" s="659"/>
      <c r="Y186" s="659"/>
      <c r="Z186" s="659"/>
      <c r="AA186" s="659"/>
      <c r="AB186" s="659"/>
      <c r="AC186" s="659"/>
      <c r="AD186" s="659"/>
    </row>
    <row r="187" spans="2:30" s="813" customFormat="1" ht="15.75">
      <c r="B187" s="661"/>
      <c r="C187" s="636"/>
      <c r="D187" s="636"/>
      <c r="E187" s="636"/>
      <c r="F187" s="636"/>
      <c r="G187" s="636"/>
      <c r="H187" s="636"/>
      <c r="I187" s="636"/>
      <c r="J187" s="636"/>
      <c r="K187" s="636"/>
      <c r="L187" s="636"/>
      <c r="M187" s="636"/>
      <c r="N187" s="636"/>
      <c r="O187" s="636"/>
      <c r="P187" s="658"/>
      <c r="Q187" s="659"/>
      <c r="R187" s="659"/>
      <c r="S187" s="659"/>
      <c r="T187" s="659"/>
      <c r="U187" s="659"/>
      <c r="V187" s="659"/>
      <c r="W187" s="659"/>
      <c r="X187" s="659"/>
      <c r="Y187" s="659"/>
      <c r="Z187" s="659"/>
      <c r="AA187" s="659"/>
      <c r="AB187" s="659"/>
      <c r="AC187" s="659"/>
      <c r="AD187" s="659"/>
    </row>
    <row r="188" spans="2:30" s="813" customFormat="1"/>
    <row r="189" spans="2:30" s="2331" customFormat="1" ht="15.75" customHeight="1">
      <c r="B189" s="788" t="s">
        <v>905</v>
      </c>
      <c r="C189" s="789"/>
      <c r="D189" s="789"/>
      <c r="E189" s="789"/>
      <c r="F189" s="789"/>
      <c r="G189" s="789"/>
      <c r="H189" s="789"/>
      <c r="I189" s="789"/>
      <c r="J189" s="789"/>
      <c r="K189" s="789"/>
      <c r="L189" s="789"/>
      <c r="M189" s="789"/>
      <c r="N189" s="789"/>
      <c r="O189" s="789"/>
      <c r="P189" s="790"/>
    </row>
    <row r="190" spans="2:30" s="2331" customFormat="1" ht="5.25" customHeight="1">
      <c r="B190" s="791"/>
      <c r="C190" s="792"/>
      <c r="D190" s="792"/>
      <c r="E190" s="792"/>
      <c r="F190" s="792"/>
      <c r="G190" s="792"/>
      <c r="H190" s="792"/>
      <c r="I190" s="792"/>
      <c r="J190" s="792"/>
      <c r="K190" s="792"/>
      <c r="L190" s="792"/>
      <c r="M190" s="792"/>
      <c r="N190" s="792"/>
      <c r="O190" s="792"/>
      <c r="P190" s="793"/>
    </row>
    <row r="191" spans="2:30" s="2331" customFormat="1">
      <c r="B191" s="791"/>
      <c r="C191" s="799" t="s">
        <v>906</v>
      </c>
      <c r="D191" s="800"/>
      <c r="E191" s="800"/>
      <c r="F191" s="800"/>
      <c r="G191" s="800"/>
      <c r="H191" s="800"/>
      <c r="I191" s="800"/>
      <c r="J191" s="800"/>
      <c r="K191" s="800"/>
      <c r="L191" s="800"/>
      <c r="M191" s="800"/>
      <c r="N191" s="800"/>
      <c r="O191" s="800"/>
      <c r="P191" s="793"/>
    </row>
    <row r="192" spans="2:30" s="2331" customFormat="1" ht="12.75" customHeight="1">
      <c r="B192" s="791"/>
      <c r="C192" s="792"/>
      <c r="D192" s="792"/>
      <c r="E192" s="792"/>
      <c r="F192" s="792"/>
      <c r="G192" s="792"/>
      <c r="H192" s="792"/>
      <c r="I192" s="792"/>
      <c r="J192" s="792"/>
      <c r="K192" s="792"/>
      <c r="L192" s="792"/>
      <c r="M192" s="792"/>
      <c r="N192" s="792"/>
      <c r="O192" s="792" t="str">
        <f>Preferences.moneyunits</f>
        <v>ZARm</v>
      </c>
      <c r="P192" s="793"/>
    </row>
    <row r="193" spans="2:32" s="2331" customFormat="1" ht="15.75">
      <c r="B193" s="794"/>
      <c r="C193" s="795" t="s">
        <v>60</v>
      </c>
      <c r="D193" s="795" t="s">
        <v>150</v>
      </c>
      <c r="E193" s="795" t="s">
        <v>172</v>
      </c>
      <c r="F193" s="795" t="s">
        <v>1001</v>
      </c>
      <c r="G193" s="795" t="s">
        <v>221</v>
      </c>
      <c r="H193" s="795" t="s">
        <v>247</v>
      </c>
      <c r="I193" s="795" t="s">
        <v>248</v>
      </c>
      <c r="J193" s="795" t="s">
        <v>249</v>
      </c>
      <c r="K193" s="795" t="s">
        <v>250</v>
      </c>
      <c r="L193" s="795" t="s">
        <v>251</v>
      </c>
      <c r="M193" s="795" t="s">
        <v>252</v>
      </c>
      <c r="N193" s="795" t="s">
        <v>253</v>
      </c>
      <c r="O193" s="795" t="s">
        <v>254</v>
      </c>
      <c r="P193" s="4708"/>
    </row>
    <row r="194" spans="2:32" s="2331" customFormat="1" ht="15.75">
      <c r="B194" s="794"/>
      <c r="C194" s="796" t="s">
        <v>888</v>
      </c>
      <c r="D194" s="797" t="str">
        <f>INDEX(CostVectors[Description], MATCH(C194, CostVectors[Code], 0))</f>
        <v>High estimate of capital costs</v>
      </c>
      <c r="E194" s="797"/>
      <c r="F194" s="635">
        <f t="shared" ref="F194:O194" si="54">F136</f>
        <v>0</v>
      </c>
      <c r="G194" s="635">
        <f t="shared" ca="1" si="54"/>
        <v>0</v>
      </c>
      <c r="H194" s="635">
        <f t="shared" ca="1" si="54"/>
        <v>9.1527266444022342</v>
      </c>
      <c r="I194" s="635">
        <f t="shared" ca="1" si="54"/>
        <v>27.437214381988568</v>
      </c>
      <c r="J194" s="635">
        <f t="shared" ca="1" si="54"/>
        <v>46.833363176638194</v>
      </c>
      <c r="K194" s="635">
        <f t="shared" ca="1" si="54"/>
        <v>71.508547878817311</v>
      </c>
      <c r="L194" s="635">
        <f t="shared" ca="1" si="54"/>
        <v>99.114370224665819</v>
      </c>
      <c r="M194" s="635">
        <f t="shared" ca="1" si="54"/>
        <v>132.90954357681051</v>
      </c>
      <c r="N194" s="635">
        <f t="shared" ca="1" si="54"/>
        <v>172.57819821300481</v>
      </c>
      <c r="O194" s="635">
        <f t="shared" ca="1" si="54"/>
        <v>222.53644805666985</v>
      </c>
      <c r="P194" s="4707"/>
      <c r="X194" s="2246"/>
      <c r="Y194" s="2246"/>
      <c r="Z194" s="2246"/>
      <c r="AA194" s="2246"/>
      <c r="AB194" s="2246"/>
      <c r="AC194" s="2246"/>
      <c r="AD194" s="2246"/>
      <c r="AE194" s="2246"/>
      <c r="AF194" s="2246"/>
    </row>
    <row r="195" spans="2:32" s="2331" customFormat="1" ht="15.75">
      <c r="B195" s="794"/>
      <c r="C195" s="796" t="s">
        <v>890</v>
      </c>
      <c r="D195" s="797" t="str">
        <f>INDEX(CostVectors[Description], MATCH(C195, CostVectors[Code], 0))</f>
        <v>High estimate of operating costs</v>
      </c>
      <c r="E195" s="797"/>
      <c r="F195" s="635">
        <f>F137</f>
        <v>0</v>
      </c>
      <c r="G195" s="635">
        <f t="shared" ref="G195:O195" ca="1" si="55">G137</f>
        <v>0</v>
      </c>
      <c r="H195" s="635">
        <f t="shared" ca="1" si="55"/>
        <v>13.843408797949426</v>
      </c>
      <c r="I195" s="635">
        <f t="shared" ca="1" si="55"/>
        <v>46.432208954134502</v>
      </c>
      <c r="J195" s="635">
        <f t="shared" ca="1" si="55"/>
        <v>81.224813261275898</v>
      </c>
      <c r="K195" s="635">
        <f t="shared" ca="1" si="55"/>
        <v>127.05702235967</v>
      </c>
      <c r="L195" s="635">
        <f t="shared" ca="1" si="55"/>
        <v>180.27955042143094</v>
      </c>
      <c r="M195" s="635">
        <f t="shared" ca="1" si="55"/>
        <v>247.18431004326322</v>
      </c>
      <c r="N195" s="635">
        <f t="shared" ca="1" si="55"/>
        <v>327.68517593260162</v>
      </c>
      <c r="O195" s="635">
        <f t="shared" ca="1" si="55"/>
        <v>430.71570591613516</v>
      </c>
      <c r="P195" s="4707"/>
      <c r="X195" s="2246"/>
      <c r="Y195" s="2246"/>
      <c r="Z195" s="2246"/>
      <c r="AA195" s="2246"/>
      <c r="AB195" s="2246"/>
      <c r="AC195" s="2246"/>
      <c r="AD195" s="2246"/>
      <c r="AE195" s="2246"/>
      <c r="AF195" s="2246"/>
    </row>
    <row r="196" spans="2:32" s="2331" customFormat="1" ht="15.75">
      <c r="B196" s="794"/>
      <c r="C196" s="796" t="s">
        <v>1075</v>
      </c>
      <c r="D196" s="797" t="str">
        <f>INDEX(CostVectors[Description], MATCH(C196, CostVectors[Code], 0))</f>
        <v>Point estimate of capital costs</v>
      </c>
      <c r="E196" s="4663"/>
      <c r="F196" s="4664">
        <f>F141</f>
        <v>0</v>
      </c>
      <c r="G196" s="4664">
        <f t="shared" ref="G196:O196" ca="1" si="56">G141</f>
        <v>0</v>
      </c>
      <c r="H196" s="4664">
        <f t="shared" ca="1" si="56"/>
        <v>8.3206605858202121</v>
      </c>
      <c r="I196" s="4664">
        <f t="shared" ca="1" si="56"/>
        <v>24.942922165444152</v>
      </c>
      <c r="J196" s="4664">
        <f t="shared" ca="1" si="56"/>
        <v>42.575784706034725</v>
      </c>
      <c r="K196" s="4664">
        <f t="shared" ca="1" si="56"/>
        <v>65.007770798924824</v>
      </c>
      <c r="L196" s="4664">
        <f t="shared" ca="1" si="56"/>
        <v>90.103972931514363</v>
      </c>
      <c r="M196" s="4664">
        <f t="shared" ca="1" si="56"/>
        <v>120.82685779710044</v>
      </c>
      <c r="N196" s="4664">
        <f t="shared" ca="1" si="56"/>
        <v>156.88927110273164</v>
      </c>
      <c r="O196" s="4664">
        <f t="shared" ca="1" si="56"/>
        <v>202.30586186969987</v>
      </c>
      <c r="P196" s="635"/>
      <c r="X196" s="2246"/>
      <c r="Y196" s="2246"/>
      <c r="Z196" s="2246"/>
      <c r="AA196" s="2246"/>
      <c r="AB196" s="2246"/>
      <c r="AC196" s="2246"/>
      <c r="AD196" s="2246"/>
      <c r="AE196" s="2246"/>
      <c r="AF196" s="2246"/>
    </row>
    <row r="197" spans="2:32" s="2331" customFormat="1" ht="15.75">
      <c r="B197" s="794"/>
      <c r="C197" s="796" t="s">
        <v>1077</v>
      </c>
      <c r="D197" s="797" t="str">
        <f>INDEX(CostVectors[Description], MATCH(C197, CostVectors[Code], 0))</f>
        <v>Point estimate of operating costs</v>
      </c>
      <c r="E197" s="4663"/>
      <c r="F197" s="4664">
        <f>F142</f>
        <v>0</v>
      </c>
      <c r="G197" s="4664">
        <f t="shared" ref="G197:O197" ca="1" si="57">G142</f>
        <v>0</v>
      </c>
      <c r="H197" s="4664">
        <f t="shared" ca="1" si="57"/>
        <v>12.584917089044929</v>
      </c>
      <c r="I197" s="4664">
        <f t="shared" ca="1" si="57"/>
        <v>42.211099049213175</v>
      </c>
      <c r="J197" s="4664">
        <f t="shared" ca="1" si="57"/>
        <v>73.840739328432619</v>
      </c>
      <c r="K197" s="4664">
        <f t="shared" ca="1" si="57"/>
        <v>115.50638396333635</v>
      </c>
      <c r="L197" s="4664">
        <f t="shared" ca="1" si="57"/>
        <v>163.89050038311905</v>
      </c>
      <c r="M197" s="4664">
        <f t="shared" ca="1" si="57"/>
        <v>224.71300913023927</v>
      </c>
      <c r="N197" s="4664">
        <f t="shared" ca="1" si="57"/>
        <v>297.89561448418328</v>
      </c>
      <c r="O197" s="4664">
        <f t="shared" ca="1" si="57"/>
        <v>391.55973265103194</v>
      </c>
      <c r="P197" s="635"/>
      <c r="X197" s="2246"/>
      <c r="Y197" s="2246"/>
      <c r="Z197" s="2246"/>
      <c r="AA197" s="2246"/>
      <c r="AB197" s="2246"/>
      <c r="AC197" s="2246"/>
      <c r="AD197" s="2246"/>
      <c r="AE197" s="2246"/>
      <c r="AF197" s="2246"/>
    </row>
    <row r="198" spans="2:32" s="2331" customFormat="1" ht="14.25">
      <c r="B198" s="802"/>
      <c r="C198" s="796" t="s">
        <v>882</v>
      </c>
      <c r="D198" s="797" t="str">
        <f>INDEX(CostVectors[Description], MATCH(C198, CostVectors[Code], 0))</f>
        <v>Low estimate of capital costs</v>
      </c>
      <c r="E198" s="797"/>
      <c r="F198" s="635">
        <f>F146</f>
        <v>0</v>
      </c>
      <c r="G198" s="635">
        <f t="shared" ref="G198:O198" ca="1" si="58">G146</f>
        <v>0</v>
      </c>
      <c r="H198" s="635">
        <f t="shared" ca="1" si="58"/>
        <v>7.4885945272381917</v>
      </c>
      <c r="I198" s="635">
        <f t="shared" ca="1" si="58"/>
        <v>22.448629948899736</v>
      </c>
      <c r="J198" s="635">
        <f t="shared" ca="1" si="58"/>
        <v>38.318206235431248</v>
      </c>
      <c r="K198" s="635">
        <f t="shared" ca="1" si="58"/>
        <v>58.506993719032344</v>
      </c>
      <c r="L198" s="635">
        <f t="shared" ca="1" si="58"/>
        <v>81.093575638362935</v>
      </c>
      <c r="M198" s="635">
        <f t="shared" ca="1" si="58"/>
        <v>108.7441720173904</v>
      </c>
      <c r="N198" s="635">
        <f t="shared" ca="1" si="58"/>
        <v>141.20034399245847</v>
      </c>
      <c r="O198" s="635">
        <f t="shared" ca="1" si="58"/>
        <v>182.07527568272988</v>
      </c>
      <c r="P198" s="4707"/>
      <c r="X198" s="2246"/>
      <c r="Y198" s="2246"/>
      <c r="Z198" s="2246"/>
      <c r="AA198" s="2246"/>
      <c r="AB198" s="2246"/>
      <c r="AC198" s="2246"/>
      <c r="AD198" s="2246"/>
      <c r="AE198" s="2246"/>
      <c r="AF198" s="2246"/>
    </row>
    <row r="199" spans="2:32" s="2331" customFormat="1" ht="14.25">
      <c r="B199" s="802"/>
      <c r="C199" s="796" t="s">
        <v>884</v>
      </c>
      <c r="D199" s="797" t="str">
        <f>INDEX(CostVectors[Description], MATCH(C199, CostVectors[Code], 0))</f>
        <v>Low estimate of operating costs</v>
      </c>
      <c r="E199" s="797"/>
      <c r="F199" s="635">
        <f>F147</f>
        <v>0</v>
      </c>
      <c r="G199" s="635">
        <f t="shared" ref="G199:O199" ca="1" si="59">G147</f>
        <v>0</v>
      </c>
      <c r="H199" s="635">
        <f t="shared" ca="1" si="59"/>
        <v>11.326425380140437</v>
      </c>
      <c r="I199" s="635">
        <f t="shared" ca="1" si="59"/>
        <v>37.989989144291862</v>
      </c>
      <c r="J199" s="635">
        <f t="shared" ca="1" si="59"/>
        <v>66.456665395589368</v>
      </c>
      <c r="K199" s="635">
        <f t="shared" ca="1" si="59"/>
        <v>103.95574556700271</v>
      </c>
      <c r="L199" s="635">
        <f t="shared" ca="1" si="59"/>
        <v>147.50145034480715</v>
      </c>
      <c r="M199" s="635">
        <f t="shared" ca="1" si="59"/>
        <v>202.24170821721538</v>
      </c>
      <c r="N199" s="635">
        <f t="shared" ca="1" si="59"/>
        <v>268.10605303576494</v>
      </c>
      <c r="O199" s="635">
        <f t="shared" ca="1" si="59"/>
        <v>352.40375938592877</v>
      </c>
      <c r="P199" s="4707"/>
      <c r="X199" s="2246"/>
      <c r="Y199" s="2246"/>
      <c r="Z199" s="2246"/>
      <c r="AA199" s="2246"/>
      <c r="AB199" s="2246"/>
      <c r="AC199" s="2246"/>
      <c r="AD199" s="2246"/>
      <c r="AE199" s="2246"/>
      <c r="AF199" s="2246"/>
    </row>
    <row r="200" spans="2:32" s="2331" customFormat="1">
      <c r="B200" s="791"/>
      <c r="C200" s="792"/>
      <c r="D200" s="792"/>
      <c r="E200" s="792"/>
      <c r="F200" s="792"/>
      <c r="G200" s="792"/>
      <c r="H200" s="792"/>
      <c r="I200" s="792"/>
      <c r="J200" s="792"/>
      <c r="K200" s="792"/>
      <c r="L200" s="792"/>
      <c r="M200" s="792"/>
      <c r="N200" s="792"/>
      <c r="O200" s="792"/>
      <c r="P200" s="793"/>
      <c r="X200" s="2246"/>
      <c r="Y200" s="2246"/>
      <c r="Z200" s="2246"/>
      <c r="AA200" s="2246"/>
      <c r="AB200" s="2246"/>
      <c r="AC200" s="2246"/>
      <c r="AD200" s="2246"/>
      <c r="AE200" s="2246"/>
      <c r="AF200" s="2246"/>
    </row>
    <row r="202" spans="2:32" s="2331" customFormat="1">
      <c r="B202" s="6064" t="s">
        <v>4716</v>
      </c>
      <c r="C202" s="6063"/>
      <c r="D202" s="6063"/>
      <c r="E202" s="6063"/>
      <c r="F202" s="6063"/>
      <c r="G202" s="6063"/>
      <c r="H202" s="6063"/>
      <c r="I202" s="6063"/>
      <c r="J202" s="6063"/>
      <c r="K202" s="6063"/>
      <c r="L202" s="6063"/>
      <c r="M202" s="6063"/>
      <c r="N202" s="6063"/>
      <c r="O202" s="6063"/>
    </row>
    <row r="203" spans="2:32" s="2331" customFormat="1" ht="15.75" customHeight="1">
      <c r="B203" s="6063"/>
      <c r="C203" s="6063"/>
      <c r="D203" s="6063"/>
      <c r="E203" s="6063"/>
      <c r="F203" s="6063"/>
      <c r="G203" s="6063"/>
      <c r="H203" s="6063"/>
      <c r="I203" s="6063"/>
      <c r="J203" s="6063"/>
      <c r="K203" s="6063"/>
      <c r="L203" s="6063"/>
      <c r="M203" s="6063"/>
      <c r="N203" s="6063"/>
      <c r="O203" s="6063"/>
    </row>
    <row r="204" spans="2:32" s="2331" customFormat="1" ht="12" customHeight="1">
      <c r="B204" s="6063"/>
      <c r="C204" s="2331" t="s">
        <v>850</v>
      </c>
      <c r="D204" s="2331" t="s">
        <v>851</v>
      </c>
      <c r="E204" s="2331" t="s">
        <v>4777</v>
      </c>
      <c r="F204" s="2331" t="s">
        <v>1001</v>
      </c>
      <c r="G204" s="2331" t="s">
        <v>221</v>
      </c>
      <c r="H204" s="2331" t="s">
        <v>247</v>
      </c>
      <c r="I204" s="2331" t="s">
        <v>248</v>
      </c>
      <c r="J204" s="2331" t="s">
        <v>249</v>
      </c>
      <c r="K204" s="2331" t="s">
        <v>250</v>
      </c>
      <c r="L204" s="2331" t="s">
        <v>251</v>
      </c>
      <c r="M204" s="2331" t="s">
        <v>252</v>
      </c>
      <c r="N204" s="2331" t="s">
        <v>253</v>
      </c>
      <c r="O204" s="2331" t="s">
        <v>254</v>
      </c>
    </row>
    <row r="205" spans="2:32" s="2331" customFormat="1">
      <c r="B205" s="6063"/>
      <c r="C205" s="2331" t="s">
        <v>13</v>
      </c>
      <c r="D205" s="2331" t="s">
        <v>846</v>
      </c>
      <c r="E205" s="2331">
        <v>1</v>
      </c>
      <c r="F205" s="569">
        <f>-F156</f>
        <v>0</v>
      </c>
      <c r="G205" s="569">
        <f t="shared" ref="G205:O205" ca="1" si="60">-G156</f>
        <v>0</v>
      </c>
      <c r="H205" s="569">
        <f t="shared" ca="1" si="60"/>
        <v>4.9629188320824902</v>
      </c>
      <c r="I205" s="569">
        <f t="shared" ca="1" si="60"/>
        <v>8.6144869535377744</v>
      </c>
      <c r="J205" s="569">
        <f t="shared" ca="1" si="60"/>
        <v>12.0810837216187</v>
      </c>
      <c r="K205" s="569">
        <f t="shared" ca="1" si="60"/>
        <v>14.428249476301053</v>
      </c>
      <c r="L205" s="569">
        <f t="shared" ca="1" si="60"/>
        <v>14.551733162366467</v>
      </c>
      <c r="M205" s="569">
        <f t="shared" ca="1" si="60"/>
        <v>12.669284677025614</v>
      </c>
      <c r="N205" s="569">
        <f t="shared" ca="1" si="60"/>
        <v>7.9808476849267604</v>
      </c>
      <c r="O205" s="569">
        <f t="shared" ca="1" si="60"/>
        <v>0</v>
      </c>
    </row>
    <row r="206" spans="2:32">
      <c r="B206" s="6063"/>
      <c r="C206" s="2331" t="s">
        <v>844</v>
      </c>
      <c r="D206" s="2331" t="s">
        <v>846</v>
      </c>
      <c r="E206" s="38">
        <v>2</v>
      </c>
      <c r="F206" s="569">
        <f>-F155</f>
        <v>0</v>
      </c>
      <c r="G206" s="569">
        <f t="shared" ref="G206:O206" ca="1" si="61">-G155</f>
        <v>0</v>
      </c>
      <c r="H206" s="569">
        <f t="shared" ca="1" si="61"/>
        <v>0.66410883930114861</v>
      </c>
      <c r="I206" s="569">
        <f t="shared" ca="1" si="61"/>
        <v>3.988952849103494</v>
      </c>
      <c r="J206" s="569">
        <f t="shared" ca="1" si="61"/>
        <v>7.3933401524711098</v>
      </c>
      <c r="K206" s="569">
        <f t="shared" ca="1" si="61"/>
        <v>12.134112178760795</v>
      </c>
      <c r="L206" s="569">
        <f t="shared" ca="1" si="61"/>
        <v>17.899774468839176</v>
      </c>
      <c r="M206" s="569">
        <f t="shared" ca="1" si="61"/>
        <v>25.29182787788934</v>
      </c>
      <c r="N206" s="569">
        <f t="shared" ca="1" si="61"/>
        <v>34.2875075810109</v>
      </c>
      <c r="O206" s="569">
        <f t="shared" ca="1" si="61"/>
        <v>45.812534532705271</v>
      </c>
    </row>
    <row r="207" spans="2:32">
      <c r="B207" s="6063"/>
      <c r="C207" s="6118" t="s">
        <v>846</v>
      </c>
      <c r="D207" s="6118" t="s">
        <v>322</v>
      </c>
      <c r="E207" s="38">
        <v>3</v>
      </c>
      <c r="F207" s="569">
        <f ca="1">F157</f>
        <v>0</v>
      </c>
      <c r="G207" s="569">
        <f t="shared" ref="G207:O207" ca="1" si="62">G157</f>
        <v>0</v>
      </c>
      <c r="H207" s="569">
        <f t="shared" ca="1" si="62"/>
        <v>3.9421985894588736</v>
      </c>
      <c r="I207" s="569">
        <f t="shared" ca="1" si="62"/>
        <v>8.6427311730575713</v>
      </c>
      <c r="J207" s="569">
        <f t="shared" ca="1" si="62"/>
        <v>13.485888052257042</v>
      </c>
      <c r="K207" s="569">
        <f t="shared" ca="1" si="62"/>
        <v>18.638689839221762</v>
      </c>
      <c r="L207" s="569">
        <f t="shared" ca="1" si="62"/>
        <v>23.149023148263051</v>
      </c>
      <c r="M207" s="569">
        <f t="shared" ca="1" si="62"/>
        <v>27.541923210925248</v>
      </c>
      <c r="N207" s="569">
        <f t="shared" ca="1" si="62"/>
        <v>31.434411012840627</v>
      </c>
      <c r="O207" s="569">
        <f t="shared" ca="1" si="62"/>
        <v>35.27565159018306</v>
      </c>
    </row>
    <row r="208" spans="2:32">
      <c r="B208" s="6063"/>
      <c r="C208" s="2251" t="s">
        <v>846</v>
      </c>
      <c r="D208" s="2251" t="s">
        <v>47</v>
      </c>
      <c r="E208" s="2251">
        <v>4</v>
      </c>
      <c r="F208" s="6121">
        <f>F158</f>
        <v>0</v>
      </c>
      <c r="G208" s="6121">
        <f t="shared" ref="G208:O208" ca="1" si="63">G158</f>
        <v>0</v>
      </c>
      <c r="H208" s="6121">
        <f t="shared" ca="1" si="63"/>
        <v>1.6848290819247649</v>
      </c>
      <c r="I208" s="6121">
        <f t="shared" ca="1" si="63"/>
        <v>3.960708629583698</v>
      </c>
      <c r="J208" s="6121">
        <f t="shared" ca="1" si="63"/>
        <v>5.9885358218327687</v>
      </c>
      <c r="K208" s="6121">
        <f t="shared" ca="1" si="63"/>
        <v>7.9255356848240091</v>
      </c>
      <c r="L208" s="6121">
        <f t="shared" ca="1" si="63"/>
        <v>9.3047993852574198</v>
      </c>
      <c r="M208" s="6121">
        <f t="shared" ca="1" si="63"/>
        <v>10.419189343989705</v>
      </c>
      <c r="N208" s="6121">
        <f t="shared" ca="1" si="63"/>
        <v>10.83394425309703</v>
      </c>
      <c r="O208" s="6121">
        <f t="shared" ca="1" si="63"/>
        <v>10.536882942522212</v>
      </c>
    </row>
    <row r="209" spans="19:20" ht="39.950000000000003" customHeight="1">
      <c r="S209" s="962"/>
      <c r="T209" s="962"/>
    </row>
  </sheetData>
  <pageMargins left="0.7" right="0.7" top="0.75" bottom="0.75" header="0.3" footer="0.3"/>
  <pageSetup paperSize="9" orientation="portrait" r:id="rId1"/>
  <ignoredErrors>
    <ignoredError sqref="F196:F199" calculatedColumn="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5:D208</xm:sqref>
        </x14:dataValidation>
      </x14:dataValidations>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8">
    <tabColor theme="9"/>
    <outlinePr summaryBelow="0"/>
    <pageSetUpPr autoPageBreaks="0"/>
  </sheetPr>
  <dimension ref="A1:AF903"/>
  <sheetViews>
    <sheetView workbookViewId="0"/>
  </sheetViews>
  <sheetFormatPr defaultColWidth="8.85546875" defaultRowHeight="12.75" outlineLevelRow="1"/>
  <cols>
    <col min="1" max="1" width="8.8554687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1" ht="20.25">
      <c r="A1" s="840" t="s">
        <v>1225</v>
      </c>
      <c r="B1" s="840" t="str">
        <f>INDEX(Workstreams[Workstream], MATCH($A1, Workstreams[Code], 0))</f>
        <v>Commercial</v>
      </c>
      <c r="C1" s="840"/>
    </row>
    <row r="2" spans="1:21" s="18" customFormat="1" ht="19.5" customHeight="1">
      <c r="A2" s="76"/>
      <c r="B2" s="76"/>
      <c r="C2" s="76"/>
      <c r="E2" s="745"/>
    </row>
    <row r="3" spans="1:21">
      <c r="M3" s="2046"/>
      <c r="N3" s="2046"/>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12" customHeight="1">
      <c r="B6" s="844"/>
      <c r="C6" s="173" t="s">
        <v>293</v>
      </c>
      <c r="D6" s="173" t="s">
        <v>451</v>
      </c>
      <c r="E6" s="846"/>
      <c r="F6" s="228"/>
      <c r="G6" s="228"/>
      <c r="H6" s="228"/>
      <c r="I6" s="228"/>
      <c r="J6" s="228"/>
      <c r="K6" s="228"/>
      <c r="L6" s="228"/>
      <c r="M6" s="228"/>
      <c r="N6" s="228"/>
      <c r="O6" s="228"/>
      <c r="P6" s="845"/>
    </row>
    <row r="7" spans="1:21" ht="15.75">
      <c r="B7" s="232"/>
      <c r="C7" s="228" t="s">
        <v>3273</v>
      </c>
      <c r="D7" s="228">
        <f>MIN(COM.ExistBuilding.Retrofits.Scenario,4)</f>
        <v>4</v>
      </c>
      <c r="E7" s="846"/>
      <c r="F7" s="228"/>
      <c r="G7" s="228"/>
      <c r="H7" s="228"/>
      <c r="I7" s="228"/>
      <c r="J7" s="228"/>
      <c r="K7" s="228"/>
      <c r="L7" s="228"/>
      <c r="M7" s="228"/>
      <c r="N7" s="228"/>
      <c r="O7" s="228"/>
      <c r="P7" s="845"/>
    </row>
    <row r="8" spans="1:21" ht="15.75">
      <c r="B8" s="232"/>
      <c r="C8" s="228" t="s">
        <v>1271</v>
      </c>
      <c r="D8" s="228">
        <f>MIN(COM.Building.Code.Scenario,4)</f>
        <v>4</v>
      </c>
      <c r="E8" s="846"/>
      <c r="F8" s="228"/>
      <c r="G8" s="228"/>
      <c r="H8" s="228"/>
      <c r="I8" s="228"/>
      <c r="J8" s="228"/>
      <c r="K8" s="228"/>
      <c r="L8" s="228"/>
      <c r="M8" s="228"/>
      <c r="N8" s="228"/>
      <c r="O8" s="228"/>
      <c r="P8" s="845"/>
    </row>
    <row r="9" spans="1:21">
      <c r="B9" s="228"/>
      <c r="C9" s="228" t="s">
        <v>1305</v>
      </c>
      <c r="D9" s="228">
        <f>MIN(COM.ExistBuilding.Tech.Mix.Scenario,4)</f>
        <v>4</v>
      </c>
      <c r="E9" s="228"/>
      <c r="F9" s="228"/>
      <c r="G9" s="228"/>
      <c r="H9" s="228"/>
      <c r="I9" s="228"/>
      <c r="J9" s="228"/>
      <c r="K9" s="228"/>
      <c r="L9" s="228"/>
      <c r="M9" s="228"/>
      <c r="N9" s="228"/>
      <c r="O9" s="228"/>
      <c r="P9" s="228"/>
    </row>
    <row r="10" spans="1:21">
      <c r="B10" s="228"/>
      <c r="C10" s="228" t="s">
        <v>1304</v>
      </c>
      <c r="D10" s="228">
        <f>IF(D9&lt;4,D9+1,4)</f>
        <v>4</v>
      </c>
      <c r="E10" s="228" t="s">
        <v>4564</v>
      </c>
      <c r="F10" s="228"/>
      <c r="G10" s="228"/>
      <c r="H10" s="228"/>
      <c r="I10" s="228"/>
      <c r="J10" s="228"/>
      <c r="K10" s="228"/>
      <c r="L10" s="228"/>
      <c r="M10" s="228"/>
      <c r="N10" s="228"/>
      <c r="O10" s="228"/>
      <c r="P10" s="228"/>
    </row>
    <row r="11" spans="1:21">
      <c r="B11" s="228"/>
      <c r="C11" s="1898" t="s">
        <v>1811</v>
      </c>
      <c r="D11" s="5704">
        <f>MIN(Public.Services.Scenario,4)</f>
        <v>4</v>
      </c>
      <c r="E11" s="228"/>
      <c r="F11" s="228"/>
      <c r="G11" s="228"/>
      <c r="H11" s="228"/>
      <c r="I11" s="228"/>
      <c r="J11" s="228"/>
      <c r="K11" s="228"/>
      <c r="L11" s="228"/>
      <c r="M11" s="228"/>
      <c r="N11" s="228"/>
      <c r="O11" s="228"/>
      <c r="P11" s="228"/>
      <c r="Q11" s="475"/>
      <c r="R11" s="475"/>
      <c r="S11" s="475"/>
      <c r="T11" s="475"/>
    </row>
    <row r="12" spans="1:21">
      <c r="B12" s="228"/>
      <c r="C12" s="228"/>
      <c r="D12" s="228"/>
      <c r="E12" s="228"/>
      <c r="F12" s="228"/>
      <c r="G12" s="228"/>
      <c r="H12" s="228"/>
      <c r="I12" s="228"/>
      <c r="J12" s="228"/>
      <c r="K12" s="228"/>
      <c r="L12" s="228"/>
      <c r="M12" s="228"/>
      <c r="N12" s="228"/>
      <c r="O12" s="228"/>
      <c r="P12" s="228"/>
      <c r="Q12" s="475"/>
      <c r="R12" s="475"/>
      <c r="S12" s="475"/>
      <c r="T12" s="475"/>
    </row>
    <row r="13" spans="1:21">
      <c r="B13" s="228"/>
      <c r="C13" s="228"/>
      <c r="D13" s="228"/>
      <c r="E13" s="228"/>
      <c r="F13" s="228"/>
      <c r="G13" s="228"/>
      <c r="H13" s="228"/>
      <c r="I13" s="228"/>
      <c r="J13" s="228"/>
      <c r="K13" s="228"/>
      <c r="L13" s="228"/>
      <c r="M13" s="228"/>
      <c r="N13" s="228"/>
      <c r="O13" s="228"/>
      <c r="P13" s="228"/>
      <c r="Q13" s="475"/>
      <c r="R13" s="475"/>
      <c r="S13" s="475"/>
      <c r="T13" s="475"/>
    </row>
    <row r="14" spans="1:21">
      <c r="Q14" s="475"/>
      <c r="R14" s="365"/>
      <c r="S14" s="475"/>
      <c r="T14" s="365"/>
    </row>
    <row r="15" spans="1:21" s="18" customFormat="1" ht="22.5">
      <c r="A15" s="225"/>
      <c r="B15" s="3322" t="s">
        <v>453</v>
      </c>
      <c r="C15" s="3323"/>
      <c r="D15" s="3323"/>
      <c r="E15" s="3323"/>
      <c r="F15" s="3323"/>
      <c r="G15" s="3323"/>
      <c r="H15" s="3323"/>
      <c r="I15" s="3323"/>
      <c r="J15" s="3323"/>
      <c r="K15" s="3323"/>
      <c r="L15" s="3323"/>
      <c r="M15" s="3323"/>
      <c r="N15" s="3323"/>
      <c r="O15" s="3323"/>
      <c r="P15" s="3323"/>
      <c r="Q15" s="475"/>
      <c r="R15" s="365"/>
      <c r="S15" s="475"/>
      <c r="T15" s="1083"/>
      <c r="U15" s="850"/>
    </row>
    <row r="16" spans="1:21" s="18" customFormat="1" ht="11.25" customHeight="1">
      <c r="A16" s="225"/>
      <c r="B16" s="4526"/>
      <c r="C16" s="4526"/>
      <c r="D16" s="4526"/>
      <c r="E16" s="4526"/>
      <c r="F16" s="4526"/>
      <c r="G16" s="4526"/>
      <c r="H16" s="4526"/>
      <c r="I16" s="4526"/>
      <c r="J16" s="4526"/>
      <c r="K16" s="4526"/>
      <c r="L16" s="4526"/>
      <c r="M16" s="4526"/>
      <c r="N16" s="4526"/>
      <c r="O16" s="4526"/>
      <c r="P16" s="196"/>
      <c r="Q16" s="475"/>
      <c r="R16" s="365"/>
      <c r="S16" s="475"/>
      <c r="T16" s="1083"/>
      <c r="U16" s="1268"/>
    </row>
    <row r="17" spans="1:21" s="18" customFormat="1" ht="12" customHeight="1" thickBot="1">
      <c r="A17" s="225"/>
      <c r="B17" s="2033"/>
      <c r="C17" s="4527" t="s">
        <v>2098</v>
      </c>
      <c r="D17" s="196"/>
      <c r="E17" s="196"/>
      <c r="F17" s="196"/>
      <c r="G17" s="196"/>
      <c r="H17" s="196"/>
      <c r="I17" s="196"/>
      <c r="J17" s="196"/>
      <c r="K17" s="196"/>
      <c r="L17" s="196"/>
      <c r="M17" s="196"/>
      <c r="N17" s="196"/>
      <c r="O17" s="196"/>
      <c r="P17" s="196"/>
      <c r="Q17" s="475"/>
      <c r="R17" s="365"/>
      <c r="S17" s="475"/>
      <c r="T17" s="1083"/>
      <c r="U17" s="1268"/>
    </row>
    <row r="18" spans="1:21" s="18" customFormat="1" ht="23.25" thickTop="1">
      <c r="A18" s="225"/>
      <c r="B18" s="2033"/>
      <c r="C18" s="4528"/>
      <c r="D18" s="4528"/>
      <c r="E18" s="4528"/>
      <c r="F18" s="4529"/>
      <c r="G18" s="4529"/>
      <c r="H18" s="4529"/>
      <c r="I18" s="4529"/>
      <c r="J18" s="4529"/>
      <c r="K18" s="4529"/>
      <c r="L18" s="4529"/>
      <c r="M18" s="4529"/>
      <c r="N18" s="4529"/>
      <c r="O18" s="4529" t="s">
        <v>1814</v>
      </c>
      <c r="P18" s="196"/>
      <c r="Q18" s="475"/>
      <c r="R18" s="365"/>
      <c r="S18" s="475"/>
      <c r="T18" s="1083"/>
      <c r="U18" s="1268"/>
    </row>
    <row r="19" spans="1:21" s="18" customFormat="1" ht="18">
      <c r="A19" s="20"/>
      <c r="B19" s="2033"/>
      <c r="C19" s="5707" t="s">
        <v>2208</v>
      </c>
      <c r="D19" s="196"/>
      <c r="E19" s="196"/>
      <c r="F19" s="852">
        <v>2006</v>
      </c>
      <c r="G19" s="853">
        <v>2010</v>
      </c>
      <c r="H19" s="852">
        <v>2015</v>
      </c>
      <c r="I19" s="852">
        <v>2020</v>
      </c>
      <c r="J19" s="852">
        <v>2025</v>
      </c>
      <c r="K19" s="852">
        <v>2030</v>
      </c>
      <c r="L19" s="852">
        <v>2035</v>
      </c>
      <c r="M19" s="852">
        <v>2040</v>
      </c>
      <c r="N19" s="852">
        <v>2045</v>
      </c>
      <c r="O19" s="852">
        <v>2050</v>
      </c>
      <c r="P19" s="196"/>
      <c r="Q19" s="475"/>
      <c r="R19" s="365"/>
      <c r="S19" s="475"/>
      <c r="T19" s="1083"/>
      <c r="U19" s="1268"/>
    </row>
    <row r="20" spans="1:21" s="18" customFormat="1" ht="15.75">
      <c r="A20" s="20"/>
      <c r="B20" s="2033"/>
      <c r="C20" s="196" t="s">
        <v>1812</v>
      </c>
      <c r="D20" s="196">
        <v>1</v>
      </c>
      <c r="E20" s="196"/>
      <c r="F20" s="855">
        <v>1</v>
      </c>
      <c r="G20" s="1816">
        <v>1</v>
      </c>
      <c r="H20" s="1816">
        <f>G20+($O20-$G20)/8</f>
        <v>0.99624999999999997</v>
      </c>
      <c r="I20" s="1816">
        <f t="shared" ref="I20:N20" si="0">H20+($O20-$G20)/8</f>
        <v>0.99249999999999994</v>
      </c>
      <c r="J20" s="1816">
        <f t="shared" si="0"/>
        <v>0.98874999999999991</v>
      </c>
      <c r="K20" s="1816">
        <f t="shared" si="0"/>
        <v>0.98499999999999988</v>
      </c>
      <c r="L20" s="1816">
        <f t="shared" si="0"/>
        <v>0.98124999999999984</v>
      </c>
      <c r="M20" s="1816">
        <f t="shared" si="0"/>
        <v>0.97749999999999981</v>
      </c>
      <c r="N20" s="1816">
        <f t="shared" si="0"/>
        <v>0.97374999999999978</v>
      </c>
      <c r="O20" s="855">
        <v>0.97</v>
      </c>
      <c r="P20" s="196"/>
      <c r="Q20" s="475"/>
      <c r="R20" s="365"/>
      <c r="S20" s="475"/>
      <c r="T20" s="1083"/>
      <c r="U20" s="1268"/>
    </row>
    <row r="21" spans="1:21" s="18" customFormat="1" ht="15.75">
      <c r="A21" s="20"/>
      <c r="B21" s="2033"/>
      <c r="C21" s="196" t="s">
        <v>1813</v>
      </c>
      <c r="D21" s="196">
        <v>2</v>
      </c>
      <c r="E21" s="196"/>
      <c r="F21" s="855">
        <v>1</v>
      </c>
      <c r="G21" s="855">
        <v>1</v>
      </c>
      <c r="H21" s="1816">
        <f>G21+($O21-$G21)/8</f>
        <v>0.98750000000000004</v>
      </c>
      <c r="I21" s="1816">
        <f t="shared" ref="I21:N21" si="1">H21+($O21-$G21)/8</f>
        <v>0.97500000000000009</v>
      </c>
      <c r="J21" s="1816">
        <f t="shared" si="1"/>
        <v>0.96250000000000013</v>
      </c>
      <c r="K21" s="1816">
        <f t="shared" si="1"/>
        <v>0.95000000000000018</v>
      </c>
      <c r="L21" s="1816">
        <f t="shared" si="1"/>
        <v>0.93750000000000022</v>
      </c>
      <c r="M21" s="1816">
        <f t="shared" si="1"/>
        <v>0.92500000000000027</v>
      </c>
      <c r="N21" s="1816">
        <f t="shared" si="1"/>
        <v>0.91250000000000031</v>
      </c>
      <c r="O21" s="855">
        <v>0.9</v>
      </c>
      <c r="P21" s="196"/>
      <c r="Q21" s="475"/>
      <c r="R21" s="365"/>
      <c r="S21" s="475"/>
      <c r="T21" s="1083"/>
      <c r="U21" s="1268"/>
    </row>
    <row r="22" spans="1:21" s="18" customFormat="1" ht="15.75">
      <c r="A22" s="20"/>
      <c r="B22" s="2033"/>
      <c r="C22" s="196"/>
      <c r="D22" s="196">
        <v>3</v>
      </c>
      <c r="E22" s="196"/>
      <c r="F22" s="855">
        <v>1</v>
      </c>
      <c r="G22" s="855">
        <v>1</v>
      </c>
      <c r="H22" s="1816">
        <f>G22+($O22-$G22)/8</f>
        <v>0.97499999999999998</v>
      </c>
      <c r="I22" s="1816">
        <f t="shared" ref="I22:N22" si="2">H22+($O22-$G22)/8</f>
        <v>0.95</v>
      </c>
      <c r="J22" s="1816">
        <f t="shared" si="2"/>
        <v>0.92499999999999993</v>
      </c>
      <c r="K22" s="1816">
        <f t="shared" si="2"/>
        <v>0.89999999999999991</v>
      </c>
      <c r="L22" s="1816">
        <f t="shared" si="2"/>
        <v>0.87499999999999989</v>
      </c>
      <c r="M22" s="1816">
        <f t="shared" si="2"/>
        <v>0.84999999999999987</v>
      </c>
      <c r="N22" s="1816">
        <f t="shared" si="2"/>
        <v>0.82499999999999984</v>
      </c>
      <c r="O22" s="855">
        <v>0.8</v>
      </c>
      <c r="P22" s="196"/>
      <c r="Q22" s="475"/>
      <c r="R22" s="365"/>
      <c r="S22" s="475"/>
      <c r="T22" s="1083"/>
      <c r="U22" s="1268"/>
    </row>
    <row r="23" spans="1:21" s="18" customFormat="1" ht="15.75">
      <c r="A23" s="20"/>
      <c r="B23" s="2033"/>
      <c r="C23" s="196"/>
      <c r="D23" s="196">
        <v>4</v>
      </c>
      <c r="E23" s="196"/>
      <c r="F23" s="855">
        <v>1</v>
      </c>
      <c r="G23" s="855">
        <v>1</v>
      </c>
      <c r="H23" s="1816">
        <f>G23+($O23-$F23)/8</f>
        <v>0.96250000000000002</v>
      </c>
      <c r="I23" s="1816">
        <f t="shared" ref="I23:N23" si="3">H23+($O23-$G23)/8</f>
        <v>0.92500000000000004</v>
      </c>
      <c r="J23" s="1816">
        <f t="shared" si="3"/>
        <v>0.88750000000000007</v>
      </c>
      <c r="K23" s="1816">
        <f t="shared" si="3"/>
        <v>0.85000000000000009</v>
      </c>
      <c r="L23" s="1816">
        <f t="shared" si="3"/>
        <v>0.81250000000000011</v>
      </c>
      <c r="M23" s="1816">
        <f t="shared" si="3"/>
        <v>0.77500000000000013</v>
      </c>
      <c r="N23" s="1816">
        <f t="shared" si="3"/>
        <v>0.73750000000000016</v>
      </c>
      <c r="O23" s="855">
        <v>0.7</v>
      </c>
      <c r="P23" s="196"/>
      <c r="Q23" s="475"/>
      <c r="R23" s="365"/>
      <c r="S23" s="475"/>
      <c r="T23" s="1083"/>
      <c r="U23" s="1268"/>
    </row>
    <row r="24" spans="1:21" s="18" customFormat="1" ht="15.75">
      <c r="A24" s="20"/>
      <c r="B24" s="2033"/>
      <c r="C24" s="196"/>
      <c r="D24" s="2118" t="s">
        <v>1259</v>
      </c>
      <c r="E24" s="2118"/>
      <c r="F24" s="4530">
        <f t="shared" ref="F24:O24" si="4">INDEX(F20:F23,$D$7,1)</f>
        <v>1</v>
      </c>
      <c r="G24" s="4530">
        <f t="shared" si="4"/>
        <v>1</v>
      </c>
      <c r="H24" s="4530">
        <f t="shared" si="4"/>
        <v>0.96250000000000002</v>
      </c>
      <c r="I24" s="4530">
        <f t="shared" si="4"/>
        <v>0.92500000000000004</v>
      </c>
      <c r="J24" s="4530">
        <f t="shared" si="4"/>
        <v>0.88750000000000007</v>
      </c>
      <c r="K24" s="4530">
        <f t="shared" si="4"/>
        <v>0.85000000000000009</v>
      </c>
      <c r="L24" s="4530">
        <f t="shared" si="4"/>
        <v>0.81250000000000011</v>
      </c>
      <c r="M24" s="4530">
        <f t="shared" si="4"/>
        <v>0.77500000000000013</v>
      </c>
      <c r="N24" s="4530">
        <f t="shared" si="4"/>
        <v>0.73750000000000016</v>
      </c>
      <c r="O24" s="4530">
        <f t="shared" si="4"/>
        <v>0.7</v>
      </c>
      <c r="P24" s="196"/>
      <c r="Q24" s="475"/>
      <c r="R24" s="365"/>
      <c r="S24" s="475"/>
      <c r="T24" s="1083"/>
      <c r="U24" s="1268"/>
    </row>
    <row r="25" spans="1:21" s="18" customFormat="1" ht="18">
      <c r="A25" s="2316"/>
      <c r="B25" s="2033"/>
      <c r="C25" s="5707" t="s">
        <v>3274</v>
      </c>
      <c r="D25" s="196"/>
      <c r="E25" s="196"/>
      <c r="F25" s="196"/>
      <c r="G25" s="196"/>
      <c r="H25" s="196"/>
      <c r="I25" s="196"/>
      <c r="J25" s="196"/>
      <c r="K25" s="196"/>
      <c r="L25" s="196"/>
      <c r="M25" s="196"/>
      <c r="N25" s="196"/>
      <c r="O25" s="196"/>
      <c r="P25" s="196"/>
      <c r="Q25" s="475"/>
      <c r="R25" s="365"/>
      <c r="S25" s="475"/>
      <c r="T25" s="1083"/>
      <c r="U25" s="1268"/>
    </row>
    <row r="26" spans="1:21" s="18" customFormat="1" ht="15.75">
      <c r="A26" s="2316"/>
      <c r="B26" s="2033"/>
      <c r="C26" s="196" t="s">
        <v>3275</v>
      </c>
      <c r="D26" s="196"/>
      <c r="E26" s="196"/>
      <c r="F26" s="196"/>
      <c r="G26" s="196"/>
      <c r="H26" s="196"/>
      <c r="I26" s="196"/>
      <c r="J26" s="196"/>
      <c r="K26" s="196"/>
      <c r="L26" s="196"/>
      <c r="M26" s="196"/>
      <c r="N26" s="196"/>
      <c r="O26" s="196"/>
      <c r="P26" s="196"/>
      <c r="Q26" s="475"/>
      <c r="R26" s="365"/>
      <c r="S26" s="475"/>
      <c r="T26" s="1083"/>
      <c r="U26" s="1268"/>
    </row>
    <row r="27" spans="1:21" s="18" customFormat="1" ht="15.75">
      <c r="A27" s="2316"/>
      <c r="B27" s="4526"/>
      <c r="C27" s="776" t="s">
        <v>3278</v>
      </c>
      <c r="D27" s="776" t="s">
        <v>2954</v>
      </c>
      <c r="E27" s="776" t="s">
        <v>3276</v>
      </c>
      <c r="F27" s="776" t="s">
        <v>3279</v>
      </c>
      <c r="G27" s="196"/>
      <c r="H27" s="196"/>
      <c r="I27" s="196"/>
      <c r="J27" s="196"/>
      <c r="K27" s="196"/>
      <c r="L27" s="196"/>
      <c r="M27" s="196"/>
      <c r="N27" s="196"/>
      <c r="O27" s="196"/>
      <c r="P27" s="196"/>
      <c r="Q27" s="475"/>
      <c r="R27" s="365"/>
      <c r="S27" s="475"/>
      <c r="T27" s="1083"/>
      <c r="U27" s="1268"/>
    </row>
    <row r="28" spans="1:21" s="18" customFormat="1" ht="15.75">
      <c r="A28" s="2316"/>
      <c r="B28" s="2033"/>
      <c r="C28" s="859" t="str">
        <f>RIGHT(INDEX(COM.Tech!$A$46:$A$99,MATCH(E28,COM.Tech!$B$46:$B$99,0)),LEN(INDEX(COM.Tech!$A$46:$A$99,MATCH(E28,COM.Tech!$B$46:$B$99,0)))-LEN($C$262)-LEN("- Commercial - "))</f>
        <v xml:space="preserve"> Electricity - CFL - Existing</v>
      </c>
      <c r="D28" s="859" t="str">
        <f t="shared" ref="D28:D33" si="5">LEFT(E28,2)</f>
        <v>CL</v>
      </c>
      <c r="E28" s="3329" t="s">
        <v>1284</v>
      </c>
      <c r="F28" s="1279">
        <f t="array" ref="F28">SUM(COM.Tech!$M$47:$AZ$99*(F$19=COM.Tech!$M$44:$AZ$44)*($D$7=COM.Tech!$M$42:$AZ$42)*($E28=COM.Tech!$B$47:$B$99))</f>
        <v>5.274725274725274E-2</v>
      </c>
      <c r="G28" s="1279">
        <f t="array" ref="G28">SUM(COM.Tech!$M$47:$AZ$99*(G$19=COM.Tech!$M$44:$AZ$44)*($D$7=COM.Tech!$M$42:$AZ$42)*($E28=COM.Tech!$B$47:$B$99))</f>
        <v>5.274725274725274E-2</v>
      </c>
      <c r="H28" s="1279">
        <f t="array" ref="H28">SUM(COM.Tech!$M$47:$AZ$99*(H$19=COM.Tech!$M$44:$AZ$44)*($D$7=COM.Tech!$M$42:$AZ$42)*($E28=COM.Tech!$B$47:$B$99))</f>
        <v>3.9560439560439559E-2</v>
      </c>
      <c r="I28" s="1279">
        <f t="array" ref="I28">SUM(COM.Tech!$M$47:$AZ$99*(I$19=COM.Tech!$M$44:$AZ$44)*($D$7=COM.Tech!$M$42:$AZ$42)*($E28=COM.Tech!$B$47:$B$99))</f>
        <v>2.6373626373626374E-2</v>
      </c>
      <c r="J28" s="1279">
        <f t="array" ref="J28">SUM(COM.Tech!$M$47:$AZ$99*(J$19=COM.Tech!$M$44:$AZ$44)*($D$7=COM.Tech!$M$42:$AZ$42)*($E28=COM.Tech!$B$47:$B$99))</f>
        <v>1.3186813186813189E-2</v>
      </c>
      <c r="K28" s="1279">
        <f t="array" ref="K28">SUM(COM.Tech!$M$47:$AZ$99*(K$19=COM.Tech!$M$44:$AZ$44)*($D$7=COM.Tech!$M$42:$AZ$42)*($E28=COM.Tech!$B$47:$B$99))</f>
        <v>0</v>
      </c>
      <c r="L28" s="1279">
        <f t="array" ref="L28">SUM(COM.Tech!$M$47:$AZ$99*(L$19=COM.Tech!$M$44:$AZ$44)*($D$7=COM.Tech!$M$42:$AZ$42)*($E28=COM.Tech!$B$47:$B$99))</f>
        <v>0</v>
      </c>
      <c r="M28" s="1279">
        <f t="array" ref="M28">SUM(COM.Tech!$M$47:$AZ$99*(M$19=COM.Tech!$M$44:$AZ$44)*($D$7=COM.Tech!$M$42:$AZ$42)*($E28=COM.Tech!$B$47:$B$99))</f>
        <v>0</v>
      </c>
      <c r="N28" s="1279">
        <f t="array" ref="N28">SUM(COM.Tech!$M$47:$AZ$99*(N$19=COM.Tech!$M$44:$AZ$44)*($D$7=COM.Tech!$M$42:$AZ$42)*($E28=COM.Tech!$B$47:$B$99))</f>
        <v>0</v>
      </c>
      <c r="O28" s="1279">
        <f t="array" ref="O28">SUM(COM.Tech!$M$47:$AZ$99*(O$19=COM.Tech!$M$44:$AZ$44)*($D$7=COM.Tech!$M$42:$AZ$42)*($E28=COM.Tech!$B$47:$B$99))</f>
        <v>0</v>
      </c>
      <c r="P28" s="196"/>
      <c r="Q28" s="475"/>
      <c r="R28" s="365"/>
      <c r="S28" s="475"/>
      <c r="T28" s="1083"/>
      <c r="U28" s="1268"/>
    </row>
    <row r="29" spans="1:21" s="18" customFormat="1" ht="15.75">
      <c r="A29" s="2316"/>
      <c r="B29" s="2033"/>
      <c r="C29" s="859" t="str">
        <f>RIGHT(INDEX(COM.Tech!$A$46:$A$99,MATCH(E29,COM.Tech!$B$46:$B$99,0)),LEN(INDEX(COM.Tech!$A$46:$A$99,MATCH(E29,COM.Tech!$B$46:$B$99,0)))-LEN($C$262)-LEN("- Commercial - "))</f>
        <v xml:space="preserve"> Electricity - FLU - Existing</v>
      </c>
      <c r="D29" s="859" t="str">
        <f t="shared" si="5"/>
        <v>CL</v>
      </c>
      <c r="E29" s="3329" t="s">
        <v>1285</v>
      </c>
      <c r="F29" s="1279">
        <f t="array" ref="F29">SUM(COM.Tech!$M$47:$AZ$99*(F$19=COM.Tech!$M$44:$AZ$44)*($D$7=COM.Tech!$M$42:$AZ$42)*($E29=COM.Tech!$B$47:$B$99))</f>
        <v>0.69230769230769218</v>
      </c>
      <c r="G29" s="1279">
        <f t="array" ref="G29">SUM(COM.Tech!$M$47:$AZ$99*(G$19=COM.Tech!$M$44:$AZ$44)*($D$7=COM.Tech!$M$42:$AZ$42)*($E29=COM.Tech!$B$47:$B$99))</f>
        <v>0.69230769230769218</v>
      </c>
      <c r="H29" s="1279">
        <f t="array" ref="H29">SUM(COM.Tech!$M$47:$AZ$99*(H$19=COM.Tech!$M$44:$AZ$44)*($D$7=COM.Tech!$M$42:$AZ$42)*($E29=COM.Tech!$B$47:$B$99))</f>
        <v>0.51923076923076916</v>
      </c>
      <c r="I29" s="1279">
        <f t="array" ref="I29">SUM(COM.Tech!$M$47:$AZ$99*(I$19=COM.Tech!$M$44:$AZ$44)*($D$7=COM.Tech!$M$42:$AZ$42)*($E29=COM.Tech!$B$47:$B$99))</f>
        <v>0.34615384615384615</v>
      </c>
      <c r="J29" s="1279">
        <f t="array" ref="J29">SUM(COM.Tech!$M$47:$AZ$99*(J$19=COM.Tech!$M$44:$AZ$44)*($D$7=COM.Tech!$M$42:$AZ$42)*($E29=COM.Tech!$B$47:$B$99))</f>
        <v>0.1730769230769231</v>
      </c>
      <c r="K29" s="1279">
        <f t="array" ref="K29">SUM(COM.Tech!$M$47:$AZ$99*(K$19=COM.Tech!$M$44:$AZ$44)*($D$7=COM.Tech!$M$42:$AZ$42)*($E29=COM.Tech!$B$47:$B$99))</f>
        <v>0</v>
      </c>
      <c r="L29" s="1279">
        <f t="array" ref="L29">SUM(COM.Tech!$M$47:$AZ$99*(L$19=COM.Tech!$M$44:$AZ$44)*($D$7=COM.Tech!$M$42:$AZ$42)*($E29=COM.Tech!$B$47:$B$99))</f>
        <v>0</v>
      </c>
      <c r="M29" s="1279">
        <f t="array" ref="M29">SUM(COM.Tech!$M$47:$AZ$99*(M$19=COM.Tech!$M$44:$AZ$44)*($D$7=COM.Tech!$M$42:$AZ$42)*($E29=COM.Tech!$B$47:$B$99))</f>
        <v>0</v>
      </c>
      <c r="N29" s="1279">
        <f t="array" ref="N29">SUM(COM.Tech!$M$47:$AZ$99*(N$19=COM.Tech!$M$44:$AZ$44)*($D$7=COM.Tech!$M$42:$AZ$42)*($E29=COM.Tech!$B$47:$B$99))</f>
        <v>0</v>
      </c>
      <c r="O29" s="1279">
        <f t="array" ref="O29">SUM(COM.Tech!$M$47:$AZ$99*(O$19=COM.Tech!$M$44:$AZ$44)*($D$7=COM.Tech!$M$42:$AZ$42)*($E29=COM.Tech!$B$47:$B$99))</f>
        <v>0</v>
      </c>
      <c r="P29" s="196"/>
      <c r="Q29" s="475"/>
      <c r="R29" s="365"/>
      <c r="S29" s="475"/>
      <c r="T29" s="1083"/>
      <c r="U29" s="1268"/>
    </row>
    <row r="30" spans="1:21" s="18" customFormat="1" ht="15.75">
      <c r="A30" s="2316"/>
      <c r="B30" s="2033"/>
      <c r="C30" s="859" t="str">
        <f>RIGHT(INDEX(COM.Tech!$A$46:$A$99,MATCH(E30,COM.Tech!$B$46:$B$99,0)),LEN(INDEX(COM.Tech!$A$46:$A$99,MATCH(E30,COM.Tech!$B$46:$B$99,0)))-LEN($C$262)-LEN("- Commercial - "))</f>
        <v xml:space="preserve"> Electricity - HAL - Existing</v>
      </c>
      <c r="D30" s="859" t="str">
        <f t="shared" si="5"/>
        <v>CL</v>
      </c>
      <c r="E30" s="3329" t="s">
        <v>1286</v>
      </c>
      <c r="F30" s="1279">
        <f t="array" ref="F30">SUM(COM.Tech!$M$47:$AZ$99*(F$19=COM.Tech!$M$44:$AZ$44)*($D$7=COM.Tech!$M$42:$AZ$42)*($E30=COM.Tech!$B$47:$B$99))</f>
        <v>8.7912087912087895E-3</v>
      </c>
      <c r="G30" s="1279">
        <f t="array" ref="G30">SUM(COM.Tech!$M$47:$AZ$99*(G$19=COM.Tech!$M$44:$AZ$44)*($D$7=COM.Tech!$M$42:$AZ$42)*($E30=COM.Tech!$B$47:$B$99))</f>
        <v>8.7912087912087895E-3</v>
      </c>
      <c r="H30" s="1279">
        <f t="array" ref="H30">SUM(COM.Tech!$M$47:$AZ$99*(H$19=COM.Tech!$M$44:$AZ$44)*($D$7=COM.Tech!$M$42:$AZ$42)*($E30=COM.Tech!$B$47:$B$99))</f>
        <v>6.5934065934065925E-3</v>
      </c>
      <c r="I30" s="1279">
        <f t="array" ref="I30">SUM(COM.Tech!$M$47:$AZ$99*(I$19=COM.Tech!$M$44:$AZ$44)*($D$7=COM.Tech!$M$42:$AZ$42)*($E30=COM.Tech!$B$47:$B$99))</f>
        <v>4.3956043956043956E-3</v>
      </c>
      <c r="J30" s="1279">
        <f t="array" ref="J30">SUM(COM.Tech!$M$47:$AZ$99*(J$19=COM.Tech!$M$44:$AZ$44)*($D$7=COM.Tech!$M$42:$AZ$42)*($E30=COM.Tech!$B$47:$B$99))</f>
        <v>2.1978021978021982E-3</v>
      </c>
      <c r="K30" s="1279">
        <f t="array" ref="K30">SUM(COM.Tech!$M$47:$AZ$99*(K$19=COM.Tech!$M$44:$AZ$44)*($D$7=COM.Tech!$M$42:$AZ$42)*($E30=COM.Tech!$B$47:$B$99))</f>
        <v>0</v>
      </c>
      <c r="L30" s="1279">
        <f t="array" ref="L30">SUM(COM.Tech!$M$47:$AZ$99*(L$19=COM.Tech!$M$44:$AZ$44)*($D$7=COM.Tech!$M$42:$AZ$42)*($E30=COM.Tech!$B$47:$B$99))</f>
        <v>0</v>
      </c>
      <c r="M30" s="1279">
        <f t="array" ref="M30">SUM(COM.Tech!$M$47:$AZ$99*(M$19=COM.Tech!$M$44:$AZ$44)*($D$7=COM.Tech!$M$42:$AZ$42)*($E30=COM.Tech!$B$47:$B$99))</f>
        <v>0</v>
      </c>
      <c r="N30" s="1279">
        <f t="array" ref="N30">SUM(COM.Tech!$M$47:$AZ$99*(N$19=COM.Tech!$M$44:$AZ$44)*($D$7=COM.Tech!$M$42:$AZ$42)*($E30=COM.Tech!$B$47:$B$99))</f>
        <v>0</v>
      </c>
      <c r="O30" s="1279">
        <f t="array" ref="O30">SUM(COM.Tech!$M$47:$AZ$99*(O$19=COM.Tech!$M$44:$AZ$44)*($D$7=COM.Tech!$M$42:$AZ$42)*($E30=COM.Tech!$B$47:$B$99))</f>
        <v>0</v>
      </c>
      <c r="P30" s="196"/>
      <c r="Q30" s="475"/>
      <c r="R30" s="365"/>
      <c r="S30" s="475"/>
      <c r="T30" s="1083"/>
      <c r="U30" s="1268"/>
    </row>
    <row r="31" spans="1:21" s="18" customFormat="1" ht="15.75">
      <c r="A31" s="2316"/>
      <c r="B31" s="2033"/>
      <c r="C31" s="859" t="str">
        <f>RIGHT(INDEX(COM.Tech!$A$46:$A$99,MATCH(E31,COM.Tech!$B$46:$B$99,0)),LEN(INDEX(COM.Tech!$A$46:$A$99,MATCH(E31,COM.Tech!$B$46:$B$99,0)))-LEN($C$262)-LEN("- Commercial - "))</f>
        <v xml:space="preserve"> Electricity - HID - Existing</v>
      </c>
      <c r="D31" s="859" t="str">
        <f t="shared" si="5"/>
        <v>CL</v>
      </c>
      <c r="E31" s="3329" t="s">
        <v>1287</v>
      </c>
      <c r="F31" s="1279">
        <f t="array" ref="F31">SUM(COM.Tech!$M$47:$AZ$99*(F$19=COM.Tech!$M$44:$AZ$44)*($D$7=COM.Tech!$M$42:$AZ$42)*($E31=COM.Tech!$B$47:$B$99))</f>
        <v>0.2307692307692307</v>
      </c>
      <c r="G31" s="1279">
        <f t="array" ref="G31">SUM(COM.Tech!$M$47:$AZ$99*(G$19=COM.Tech!$M$44:$AZ$44)*($D$7=COM.Tech!$M$42:$AZ$42)*($E31=COM.Tech!$B$47:$B$99))</f>
        <v>0.2307692307692307</v>
      </c>
      <c r="H31" s="1279">
        <f t="array" ref="H31">SUM(COM.Tech!$M$47:$AZ$99*(H$19=COM.Tech!$M$44:$AZ$44)*($D$7=COM.Tech!$M$42:$AZ$42)*($E31=COM.Tech!$B$47:$B$99))</f>
        <v>0.17307692307692302</v>
      </c>
      <c r="I31" s="1279">
        <f t="array" ref="I31">SUM(COM.Tech!$M$47:$AZ$99*(I$19=COM.Tech!$M$44:$AZ$44)*($D$7=COM.Tech!$M$42:$AZ$42)*($E31=COM.Tech!$B$47:$B$99))</f>
        <v>0.11538461538461534</v>
      </c>
      <c r="J31" s="1279">
        <f t="array" ref="J31">SUM(COM.Tech!$M$47:$AZ$99*(J$19=COM.Tech!$M$44:$AZ$44)*($D$7=COM.Tech!$M$42:$AZ$42)*($E31=COM.Tech!$B$47:$B$99))</f>
        <v>5.7692307692307661E-2</v>
      </c>
      <c r="K31" s="1279">
        <f t="array" ref="K31">SUM(COM.Tech!$M$47:$AZ$99*(K$19=COM.Tech!$M$44:$AZ$44)*($D$7=COM.Tech!$M$42:$AZ$42)*($E31=COM.Tech!$B$47:$B$99))</f>
        <v>0</v>
      </c>
      <c r="L31" s="1279">
        <f t="array" ref="L31">SUM(COM.Tech!$M$47:$AZ$99*(L$19=COM.Tech!$M$44:$AZ$44)*($D$7=COM.Tech!$M$42:$AZ$42)*($E31=COM.Tech!$B$47:$B$99))</f>
        <v>0</v>
      </c>
      <c r="M31" s="1279">
        <f t="array" ref="M31">SUM(COM.Tech!$M$47:$AZ$99*(M$19=COM.Tech!$M$44:$AZ$44)*($D$7=COM.Tech!$M$42:$AZ$42)*($E31=COM.Tech!$B$47:$B$99))</f>
        <v>0</v>
      </c>
      <c r="N31" s="1279">
        <f t="array" ref="N31">SUM(COM.Tech!$M$47:$AZ$99*(N$19=COM.Tech!$M$44:$AZ$44)*($D$7=COM.Tech!$M$42:$AZ$42)*($E31=COM.Tech!$B$47:$B$99))</f>
        <v>0</v>
      </c>
      <c r="O31" s="1279">
        <f t="array" ref="O31">SUM(COM.Tech!$M$47:$AZ$99*(O$19=COM.Tech!$M$44:$AZ$44)*($D$7=COM.Tech!$M$42:$AZ$42)*($E31=COM.Tech!$B$47:$B$99))</f>
        <v>0</v>
      </c>
      <c r="P31" s="196"/>
      <c r="Q31" s="475"/>
      <c r="R31" s="365"/>
      <c r="S31" s="475"/>
      <c r="T31" s="1083"/>
      <c r="U31" s="1268"/>
    </row>
    <row r="32" spans="1:21" s="18" customFormat="1" ht="15.75">
      <c r="A32" s="2316"/>
      <c r="B32" s="2033"/>
      <c r="C32" s="859" t="str">
        <f>RIGHT(INDEX(COM.Tech!$A$46:$A$99,MATCH(E32,COM.Tech!$B$46:$B$99,0)),LEN(INDEX(COM.Tech!$A$46:$A$99,MATCH(E32,COM.Tech!$B$46:$B$99,0)))-LEN($C$262)-LEN("- Commercial - "))</f>
        <v xml:space="preserve"> Electricity - INC - Existing</v>
      </c>
      <c r="D32" s="859" t="str">
        <f t="shared" si="5"/>
        <v>CL</v>
      </c>
      <c r="E32" s="3329" t="s">
        <v>1288</v>
      </c>
      <c r="F32" s="1279">
        <f t="array" ref="F32">SUM(COM.Tech!$M$47:$AZ$99*(F$19=COM.Tech!$M$44:$AZ$44)*($D$7=COM.Tech!$M$42:$AZ$42)*($E32=COM.Tech!$B$47:$B$99))</f>
        <v>1.5384615384615384E-2</v>
      </c>
      <c r="G32" s="1279">
        <f t="array" ref="G32">SUM(COM.Tech!$M$47:$AZ$99*(G$19=COM.Tech!$M$44:$AZ$44)*($D$7=COM.Tech!$M$42:$AZ$42)*($E32=COM.Tech!$B$47:$B$99))</f>
        <v>1.5384615384615384E-2</v>
      </c>
      <c r="H32" s="1279">
        <f t="array" ref="H32">SUM(COM.Tech!$M$47:$AZ$99*(H$19=COM.Tech!$M$44:$AZ$44)*($D$7=COM.Tech!$M$42:$AZ$42)*($E32=COM.Tech!$B$47:$B$99))</f>
        <v>1.1538461538461537E-2</v>
      </c>
      <c r="I32" s="1279">
        <f t="array" ref="I32">SUM(COM.Tech!$M$47:$AZ$99*(I$19=COM.Tech!$M$44:$AZ$44)*($D$7=COM.Tech!$M$42:$AZ$42)*($E32=COM.Tech!$B$47:$B$99))</f>
        <v>7.692307692307691E-3</v>
      </c>
      <c r="J32" s="1279">
        <f t="array" ref="J32">SUM(COM.Tech!$M$47:$AZ$99*(J$19=COM.Tech!$M$44:$AZ$44)*($D$7=COM.Tech!$M$42:$AZ$42)*($E32=COM.Tech!$B$47:$B$99))</f>
        <v>3.8461538461538451E-3</v>
      </c>
      <c r="K32" s="1279">
        <f t="array" ref="K32">SUM(COM.Tech!$M$47:$AZ$99*(K$19=COM.Tech!$M$44:$AZ$44)*($D$7=COM.Tech!$M$42:$AZ$42)*($E32=COM.Tech!$B$47:$B$99))</f>
        <v>0</v>
      </c>
      <c r="L32" s="1279">
        <f t="array" ref="L32">SUM(COM.Tech!$M$47:$AZ$99*(L$19=COM.Tech!$M$44:$AZ$44)*($D$7=COM.Tech!$M$42:$AZ$42)*($E32=COM.Tech!$B$47:$B$99))</f>
        <v>0</v>
      </c>
      <c r="M32" s="1279">
        <f t="array" ref="M32">SUM(COM.Tech!$M$47:$AZ$99*(M$19=COM.Tech!$M$44:$AZ$44)*($D$7=COM.Tech!$M$42:$AZ$42)*($E32=COM.Tech!$B$47:$B$99))</f>
        <v>0</v>
      </c>
      <c r="N32" s="1279">
        <f t="array" ref="N32">SUM(COM.Tech!$M$47:$AZ$99*(N$19=COM.Tech!$M$44:$AZ$44)*($D$7=COM.Tech!$M$42:$AZ$42)*($E32=COM.Tech!$B$47:$B$99))</f>
        <v>0</v>
      </c>
      <c r="O32" s="1279">
        <f t="array" ref="O32">SUM(COM.Tech!$M$47:$AZ$99*(O$19=COM.Tech!$M$44:$AZ$44)*($D$7=COM.Tech!$M$42:$AZ$42)*($E32=COM.Tech!$B$47:$B$99))</f>
        <v>0</v>
      </c>
      <c r="P32" s="196"/>
      <c r="Q32" s="475"/>
      <c r="R32" s="365"/>
      <c r="S32" s="475"/>
      <c r="T32" s="1083"/>
      <c r="U32" s="1268"/>
    </row>
    <row r="33" spans="1:21" s="18" customFormat="1" ht="15.75">
      <c r="A33" s="20"/>
      <c r="B33" s="2033"/>
      <c r="C33" s="859" t="str">
        <f>RIGHT(INDEX(COM.Tech!$A$46:$A$99,MATCH(E33,COM.Tech!$B$46:$B$99,0)),LEN(INDEX(COM.Tech!$A$46:$A$99,MATCH(E33,COM.Tech!$B$46:$B$99,0)))-LEN($C$262)-LEN("- Commercial - "))</f>
        <v xml:space="preserve"> Electricity - LED - New</v>
      </c>
      <c r="D33" s="859" t="str">
        <f t="shared" si="5"/>
        <v>CL</v>
      </c>
      <c r="E33" s="3329" t="s">
        <v>1289</v>
      </c>
      <c r="F33" s="1279">
        <f t="array" ref="F33">SUM(COM.Tech!$M$47:$AZ$99*(F$19=COM.Tech!$M$44:$AZ$44)*($D$7=COM.Tech!$M$42:$AZ$42)*($E33=COM.Tech!$B$47:$B$99))</f>
        <v>0</v>
      </c>
      <c r="G33" s="1279">
        <f t="array" ref="G33">SUM(COM.Tech!$M$47:$AZ$99*(G$19=COM.Tech!$M$44:$AZ$44)*($D$7=COM.Tech!$M$42:$AZ$42)*($E33=COM.Tech!$B$47:$B$99))</f>
        <v>0</v>
      </c>
      <c r="H33" s="1279">
        <f t="array" ref="H33">SUM(COM.Tech!$M$47:$AZ$99*(H$19=COM.Tech!$M$44:$AZ$44)*($D$7=COM.Tech!$M$42:$AZ$42)*($E33=COM.Tech!$B$47:$B$99))</f>
        <v>0.25</v>
      </c>
      <c r="I33" s="1279">
        <f t="array" ref="I33">SUM(COM.Tech!$M$47:$AZ$99*(I$19=COM.Tech!$M$44:$AZ$44)*($D$7=COM.Tech!$M$42:$AZ$42)*($E33=COM.Tech!$B$47:$B$99))</f>
        <v>0.5</v>
      </c>
      <c r="J33" s="1279">
        <f t="array" ref="J33">SUM(COM.Tech!$M$47:$AZ$99*(J$19=COM.Tech!$M$44:$AZ$44)*($D$7=COM.Tech!$M$42:$AZ$42)*($E33=COM.Tech!$B$47:$B$99))</f>
        <v>0.75</v>
      </c>
      <c r="K33" s="1279">
        <f t="array" ref="K33">SUM(COM.Tech!$M$47:$AZ$99*(K$19=COM.Tech!$M$44:$AZ$44)*($D$7=COM.Tech!$M$42:$AZ$42)*($E33=COM.Tech!$B$47:$B$99))</f>
        <v>1</v>
      </c>
      <c r="L33" s="1279">
        <f t="array" ref="L33">SUM(COM.Tech!$M$47:$AZ$99*(L$19=COM.Tech!$M$44:$AZ$44)*($D$7=COM.Tech!$M$42:$AZ$42)*($E33=COM.Tech!$B$47:$B$99))</f>
        <v>1</v>
      </c>
      <c r="M33" s="1279">
        <f t="array" ref="M33">SUM(COM.Tech!$M$47:$AZ$99*(M$19=COM.Tech!$M$44:$AZ$44)*($D$7=COM.Tech!$M$42:$AZ$42)*($E33=COM.Tech!$B$47:$B$99))</f>
        <v>1</v>
      </c>
      <c r="N33" s="1279">
        <f t="array" ref="N33">SUM(COM.Tech!$M$47:$AZ$99*(N$19=COM.Tech!$M$44:$AZ$44)*($D$7=COM.Tech!$M$42:$AZ$42)*($E33=COM.Tech!$B$47:$B$99))</f>
        <v>1</v>
      </c>
      <c r="O33" s="1279">
        <f t="array" ref="O33">SUM(COM.Tech!$M$47:$AZ$99*(O$19=COM.Tech!$M$44:$AZ$44)*($D$7=COM.Tech!$M$42:$AZ$42)*($E33=COM.Tech!$B$47:$B$99))</f>
        <v>1</v>
      </c>
      <c r="P33" s="196"/>
      <c r="Q33" s="475"/>
      <c r="R33" s="365"/>
      <c r="S33" s="475"/>
      <c r="T33" s="1083"/>
      <c r="U33" s="1268"/>
    </row>
    <row r="34" spans="1:21" s="18" customFormat="1">
      <c r="A34" s="2316"/>
      <c r="B34" s="196"/>
      <c r="C34" s="196"/>
      <c r="D34" s="196"/>
      <c r="E34" s="196"/>
      <c r="F34" s="196"/>
      <c r="G34" s="196"/>
      <c r="H34" s="196"/>
      <c r="I34" s="196"/>
      <c r="J34" s="196"/>
      <c r="K34" s="196"/>
      <c r="L34" s="196"/>
      <c r="M34" s="196"/>
      <c r="N34" s="196"/>
      <c r="O34" s="196"/>
      <c r="P34" s="196"/>
      <c r="Q34" s="475"/>
      <c r="R34" s="365"/>
      <c r="S34" s="475"/>
      <c r="T34" s="1083"/>
      <c r="U34" s="1268"/>
    </row>
    <row r="35" spans="1:21" s="18" customFormat="1">
      <c r="A35" s="2316"/>
      <c r="B35" s="196"/>
      <c r="C35" s="196"/>
      <c r="D35" s="196"/>
      <c r="E35" s="196"/>
      <c r="F35" s="196"/>
      <c r="G35" s="196"/>
      <c r="H35" s="196"/>
      <c r="I35" s="196"/>
      <c r="J35" s="196"/>
      <c r="K35" s="196"/>
      <c r="L35" s="196"/>
      <c r="M35" s="196"/>
      <c r="N35" s="196"/>
      <c r="O35" s="196"/>
      <c r="P35" s="196"/>
      <c r="Q35" s="475"/>
      <c r="R35" s="365"/>
      <c r="S35" s="475"/>
      <c r="T35" s="1083"/>
      <c r="U35" s="1268"/>
    </row>
    <row r="36" spans="1:21" s="18" customFormat="1">
      <c r="A36" s="2316"/>
      <c r="B36" s="196"/>
      <c r="C36" s="196"/>
      <c r="D36" s="196"/>
      <c r="E36" s="196"/>
      <c r="F36" s="196"/>
      <c r="G36" s="196"/>
      <c r="H36" s="196"/>
      <c r="I36" s="196"/>
      <c r="J36" s="196"/>
      <c r="K36" s="196"/>
      <c r="L36" s="196"/>
      <c r="M36" s="196"/>
      <c r="N36" s="196"/>
      <c r="O36" s="196"/>
      <c r="P36" s="196"/>
      <c r="Q36" s="475"/>
      <c r="R36" s="365"/>
      <c r="S36" s="475"/>
      <c r="T36" s="1083"/>
      <c r="U36" s="1268"/>
    </row>
    <row r="37" spans="1:21" s="18" customFormat="1" ht="16.5" thickBot="1">
      <c r="A37" s="20"/>
      <c r="B37" s="2033"/>
      <c r="C37" s="4531" t="s">
        <v>1265</v>
      </c>
      <c r="D37" s="4532"/>
      <c r="E37" s="4532"/>
      <c r="F37" s="4532"/>
      <c r="G37" s="4532"/>
      <c r="H37" s="4532"/>
      <c r="I37" s="4532"/>
      <c r="J37" s="4532"/>
      <c r="K37" s="4532"/>
      <c r="L37" s="4532"/>
      <c r="M37" s="4532"/>
      <c r="N37" s="4532"/>
      <c r="O37" s="4532"/>
      <c r="P37" s="196"/>
      <c r="Q37" s="475"/>
      <c r="R37" s="365"/>
      <c r="S37" s="475"/>
      <c r="T37" s="1083"/>
      <c r="U37" s="1268"/>
    </row>
    <row r="38" spans="1:21" s="18" customFormat="1" ht="16.5" thickTop="1">
      <c r="A38" s="20"/>
      <c r="B38" s="2033"/>
      <c r="C38" s="196"/>
      <c r="D38" s="196"/>
      <c r="E38" s="196"/>
      <c r="F38" s="852">
        <v>2006</v>
      </c>
      <c r="G38" s="852">
        <v>2010</v>
      </c>
      <c r="H38" s="852">
        <v>2015</v>
      </c>
      <c r="I38" s="852">
        <v>2020</v>
      </c>
      <c r="J38" s="852">
        <v>2025</v>
      </c>
      <c r="K38" s="852">
        <v>2030</v>
      </c>
      <c r="L38" s="852">
        <v>2035</v>
      </c>
      <c r="M38" s="852">
        <v>2040</v>
      </c>
      <c r="N38" s="852">
        <v>2045</v>
      </c>
      <c r="O38" s="852">
        <v>2050</v>
      </c>
      <c r="P38" s="196"/>
      <c r="Q38" s="475"/>
      <c r="R38" s="365"/>
      <c r="S38" s="475"/>
      <c r="T38" s="1083"/>
      <c r="U38" s="1268"/>
    </row>
    <row r="39" spans="1:21" s="18" customFormat="1" ht="15.75">
      <c r="A39" s="20"/>
      <c r="B39" s="2033"/>
      <c r="C39" s="776" t="s">
        <v>1810</v>
      </c>
      <c r="D39" s="4533"/>
      <c r="E39" s="4533"/>
      <c r="F39" s="4533"/>
      <c r="G39" s="4533"/>
      <c r="H39" s="4533"/>
      <c r="I39" s="4533"/>
      <c r="J39" s="4533"/>
      <c r="K39" s="4533"/>
      <c r="L39" s="4533"/>
      <c r="M39" s="4533"/>
      <c r="N39" s="4533"/>
      <c r="O39" s="4533"/>
      <c r="P39" s="196"/>
      <c r="Q39" s="475"/>
      <c r="R39" s="365"/>
      <c r="S39" s="475"/>
      <c r="T39" s="1083"/>
      <c r="U39" s="1268"/>
    </row>
    <row r="40" spans="1:21" s="18" customFormat="1" ht="15.75">
      <c r="A40" s="20"/>
      <c r="B40" s="2033"/>
      <c r="C40" s="196"/>
      <c r="D40" s="4533"/>
      <c r="E40" s="4533"/>
      <c r="F40" s="4533"/>
      <c r="G40" s="4533"/>
      <c r="H40" s="4533"/>
      <c r="I40" s="4533"/>
      <c r="J40" s="4533"/>
      <c r="K40" s="4533"/>
      <c r="L40" s="4533"/>
      <c r="M40" s="4533"/>
      <c r="N40" s="4533"/>
      <c r="O40" s="4533"/>
      <c r="P40" s="196"/>
      <c r="Q40" s="475"/>
      <c r="R40" s="365"/>
      <c r="S40" s="475"/>
      <c r="T40" s="1083"/>
      <c r="U40" s="1268"/>
    </row>
    <row r="41" spans="1:21" ht="15.75">
      <c r="B41" s="2033"/>
      <c r="C41" s="196"/>
      <c r="D41" s="4533" t="s">
        <v>1808</v>
      </c>
      <c r="E41" s="936" t="s">
        <v>473</v>
      </c>
      <c r="F41" s="854" t="str">
        <f>INDEX(COM.DMD!$K$9:$AO$9,1,MATCH(F$38,COM.DMD!$K$6:$AO$6,0))</f>
        <v>A</v>
      </c>
      <c r="G41" s="854" t="str">
        <f>INDEX(COM.DMD!$K$9:$AO$9,1,MATCH(G$38,COM.DMD!$K$6:$AO$6,0))</f>
        <v>A</v>
      </c>
      <c r="H41" s="854" t="str">
        <f>INDEX(COM.DMD!$K$9:$AO$9,1,MATCH(H$38,COM.DMD!$K$6:$AO$6,0))</f>
        <v>B</v>
      </c>
      <c r="I41" s="854" t="str">
        <f>INDEX(COM.DMD!$K$9:$AO$9,1,MATCH(I$38,COM.DMD!$K$6:$AO$6,0))</f>
        <v>C</v>
      </c>
      <c r="J41" s="854" t="str">
        <f>INDEX(COM.DMD!$K$9:$AO$9,1,MATCH(J$38,COM.DMD!$K$6:$AO$6,0))</f>
        <v>C</v>
      </c>
      <c r="K41" s="854" t="str">
        <f>INDEX(COM.DMD!$K$9:$AO$9,1,MATCH(K$38,COM.DMD!$K$6:$AO$6,0))</f>
        <v>D</v>
      </c>
      <c r="L41" s="854" t="str">
        <f>INDEX(COM.DMD!$K$9:$AO$9,1,MATCH(L$38,COM.DMD!$K$6:$AO$6,0))</f>
        <v>D</v>
      </c>
      <c r="M41" s="854" t="str">
        <f>INDEX(COM.DMD!$K$9:$AO$9,1,MATCH(M$38,COM.DMD!$K$6:$AO$6,0))</f>
        <v>D</v>
      </c>
      <c r="N41" s="854" t="str">
        <f>INDEX(COM.DMD!$K$9:$AO$9,1,MATCH(N$38,COM.DMD!$K$6:$AO$6,0))</f>
        <v>D</v>
      </c>
      <c r="O41" s="854" t="str">
        <f>INDEX(COM.DMD!$K$9:$AO$9,1,MATCH(O$38,COM.DMD!$K$6:$AO$6,0))</f>
        <v>D</v>
      </c>
      <c r="P41" s="196"/>
      <c r="Q41" s="475"/>
      <c r="R41" s="365"/>
      <c r="S41" s="475"/>
      <c r="T41" s="355"/>
      <c r="U41" s="500"/>
    </row>
    <row r="42" spans="1:21" ht="15.75">
      <c r="B42" s="2033"/>
      <c r="C42" s="196"/>
      <c r="D42" s="196">
        <v>1</v>
      </c>
      <c r="E42" s="196"/>
      <c r="F42" s="4534">
        <v>1</v>
      </c>
      <c r="G42" s="4534">
        <f t="shared" ref="G42:O42" si="6">F42</f>
        <v>1</v>
      </c>
      <c r="H42" s="4534">
        <f t="shared" si="6"/>
        <v>1</v>
      </c>
      <c r="I42" s="4534">
        <f t="shared" si="6"/>
        <v>1</v>
      </c>
      <c r="J42" s="4534">
        <f t="shared" si="6"/>
        <v>1</v>
      </c>
      <c r="K42" s="4534">
        <f t="shared" si="6"/>
        <v>1</v>
      </c>
      <c r="L42" s="4534">
        <f t="shared" si="6"/>
        <v>1</v>
      </c>
      <c r="M42" s="4534">
        <f t="shared" si="6"/>
        <v>1</v>
      </c>
      <c r="N42" s="4534">
        <f t="shared" si="6"/>
        <v>1</v>
      </c>
      <c r="O42" s="4534">
        <f t="shared" si="6"/>
        <v>1</v>
      </c>
      <c r="P42" s="196"/>
      <c r="Q42" s="475"/>
      <c r="R42" s="365"/>
      <c r="S42" s="475"/>
      <c r="T42" s="199"/>
      <c r="U42" s="500"/>
    </row>
    <row r="43" spans="1:21" ht="15.75">
      <c r="B43" s="2033"/>
      <c r="C43" s="196"/>
      <c r="D43" s="196">
        <v>2</v>
      </c>
      <c r="E43" s="196"/>
      <c r="F43" s="4534">
        <v>1</v>
      </c>
      <c r="G43" s="4534">
        <f t="shared" ref="G43:O43" si="7">F43</f>
        <v>1</v>
      </c>
      <c r="H43" s="4534">
        <f t="shared" si="7"/>
        <v>1</v>
      </c>
      <c r="I43" s="4534">
        <f t="shared" si="7"/>
        <v>1</v>
      </c>
      <c r="J43" s="4534">
        <f t="shared" si="7"/>
        <v>1</v>
      </c>
      <c r="K43" s="4534">
        <f t="shared" si="7"/>
        <v>1</v>
      </c>
      <c r="L43" s="4534">
        <f t="shared" si="7"/>
        <v>1</v>
      </c>
      <c r="M43" s="4534">
        <f t="shared" si="7"/>
        <v>1</v>
      </c>
      <c r="N43" s="4534">
        <f t="shared" si="7"/>
        <v>1</v>
      </c>
      <c r="O43" s="4534">
        <f t="shared" si="7"/>
        <v>1</v>
      </c>
      <c r="P43" s="196"/>
      <c r="Q43" s="475"/>
      <c r="R43" s="365"/>
      <c r="S43" s="475"/>
      <c r="T43" s="355"/>
      <c r="U43" s="500"/>
    </row>
    <row r="44" spans="1:21" ht="15.75">
      <c r="B44" s="2033"/>
      <c r="C44" s="196"/>
      <c r="D44" s="196">
        <v>3</v>
      </c>
      <c r="E44" s="196"/>
      <c r="F44" s="4534">
        <v>1</v>
      </c>
      <c r="G44" s="4534">
        <f t="shared" ref="G44:O44" si="8">F44</f>
        <v>1</v>
      </c>
      <c r="H44" s="4534">
        <f t="shared" si="8"/>
        <v>1</v>
      </c>
      <c r="I44" s="4534">
        <f t="shared" si="8"/>
        <v>1</v>
      </c>
      <c r="J44" s="4534">
        <f t="shared" si="8"/>
        <v>1</v>
      </c>
      <c r="K44" s="4534">
        <f t="shared" si="8"/>
        <v>1</v>
      </c>
      <c r="L44" s="4534">
        <f t="shared" si="8"/>
        <v>1</v>
      </c>
      <c r="M44" s="4534">
        <f t="shared" si="8"/>
        <v>1</v>
      </c>
      <c r="N44" s="4534">
        <f t="shared" si="8"/>
        <v>1</v>
      </c>
      <c r="O44" s="4534">
        <f t="shared" si="8"/>
        <v>1</v>
      </c>
      <c r="P44" s="196"/>
      <c r="Q44" s="475"/>
      <c r="R44" s="365"/>
      <c r="S44" s="475"/>
      <c r="T44" s="1265"/>
      <c r="U44" s="500"/>
    </row>
    <row r="45" spans="1:21" s="2316" customFormat="1" ht="15.75">
      <c r="B45" s="2033"/>
      <c r="C45" s="196"/>
      <c r="D45" s="196">
        <v>4</v>
      </c>
      <c r="E45" s="196"/>
      <c r="F45" s="4534">
        <v>1</v>
      </c>
      <c r="G45" s="4534">
        <f t="shared" ref="G45:O45" si="9">F45</f>
        <v>1</v>
      </c>
      <c r="H45" s="4534">
        <f t="shared" si="9"/>
        <v>1</v>
      </c>
      <c r="I45" s="4534">
        <f t="shared" si="9"/>
        <v>1</v>
      </c>
      <c r="J45" s="4534">
        <f t="shared" si="9"/>
        <v>1</v>
      </c>
      <c r="K45" s="4534">
        <f t="shared" si="9"/>
        <v>1</v>
      </c>
      <c r="L45" s="4534">
        <f t="shared" si="9"/>
        <v>1</v>
      </c>
      <c r="M45" s="4534">
        <f t="shared" si="9"/>
        <v>1</v>
      </c>
      <c r="N45" s="4534">
        <f t="shared" si="9"/>
        <v>1</v>
      </c>
      <c r="O45" s="4534">
        <f t="shared" si="9"/>
        <v>1</v>
      </c>
      <c r="P45" s="196"/>
      <c r="Q45" s="475"/>
      <c r="R45" s="365"/>
      <c r="S45" s="475"/>
      <c r="T45" s="1265"/>
      <c r="U45" s="500"/>
    </row>
    <row r="46" spans="1:21" ht="15.75">
      <c r="B46" s="2033"/>
      <c r="C46" s="196"/>
      <c r="D46" s="6045" t="s">
        <v>1259</v>
      </c>
      <c r="E46" s="6045"/>
      <c r="F46" s="6045">
        <f t="shared" ref="F46:O46" si="10">INDEX(F42:F45,$D$8,1)</f>
        <v>1</v>
      </c>
      <c r="G46" s="6045">
        <f t="shared" si="10"/>
        <v>1</v>
      </c>
      <c r="H46" s="6045">
        <f t="shared" si="10"/>
        <v>1</v>
      </c>
      <c r="I46" s="6045">
        <f t="shared" si="10"/>
        <v>1</v>
      </c>
      <c r="J46" s="6045">
        <f t="shared" si="10"/>
        <v>1</v>
      </c>
      <c r="K46" s="6045">
        <f t="shared" si="10"/>
        <v>1</v>
      </c>
      <c r="L46" s="6045">
        <f t="shared" si="10"/>
        <v>1</v>
      </c>
      <c r="M46" s="6045">
        <f t="shared" si="10"/>
        <v>1</v>
      </c>
      <c r="N46" s="6045">
        <f t="shared" si="10"/>
        <v>1</v>
      </c>
      <c r="O46" s="6045">
        <f t="shared" si="10"/>
        <v>1</v>
      </c>
      <c r="P46" s="196"/>
      <c r="Q46" s="475"/>
      <c r="R46" s="365"/>
      <c r="S46" s="475"/>
      <c r="T46" s="1265"/>
      <c r="U46" s="500"/>
    </row>
    <row r="47" spans="1:21" s="2316" customFormat="1" ht="15.75">
      <c r="B47" s="2033"/>
      <c r="C47" s="196"/>
      <c r="D47" s="196"/>
      <c r="E47" s="196"/>
      <c r="F47" s="4535"/>
      <c r="G47" s="4536"/>
      <c r="H47" s="4536"/>
      <c r="I47" s="4535"/>
      <c r="J47" s="4535"/>
      <c r="K47" s="4535"/>
      <c r="L47" s="4535"/>
      <c r="M47" s="4535"/>
      <c r="N47" s="4535"/>
      <c r="O47" s="4535"/>
      <c r="P47" s="196"/>
      <c r="Q47" s="475"/>
      <c r="R47" s="365"/>
      <c r="S47" s="475"/>
      <c r="T47" s="1265"/>
      <c r="U47" s="500"/>
    </row>
    <row r="48" spans="1:21" ht="15.75">
      <c r="B48" s="2033"/>
      <c r="C48" s="196"/>
      <c r="D48" s="196"/>
      <c r="E48" s="196"/>
      <c r="F48" s="196"/>
      <c r="G48" s="196"/>
      <c r="H48" s="196"/>
      <c r="I48" s="196"/>
      <c r="J48" s="196"/>
      <c r="K48" s="196"/>
      <c r="L48" s="196"/>
      <c r="M48" s="196"/>
      <c r="N48" s="196"/>
      <c r="O48" s="196"/>
      <c r="P48" s="196"/>
      <c r="Q48" s="475"/>
      <c r="R48" s="365"/>
      <c r="S48" s="475"/>
      <c r="T48" s="1265"/>
      <c r="U48" s="500"/>
    </row>
    <row r="49" spans="2:21" ht="15.75">
      <c r="B49" s="2033"/>
      <c r="C49" s="196" t="s">
        <v>3271</v>
      </c>
      <c r="D49" s="196"/>
      <c r="E49" s="936" t="s">
        <v>474</v>
      </c>
      <c r="F49" s="854">
        <v>2006</v>
      </c>
      <c r="G49" s="854">
        <v>2010</v>
      </c>
      <c r="H49" s="854">
        <v>2015</v>
      </c>
      <c r="I49" s="854">
        <v>2020</v>
      </c>
      <c r="J49" s="854">
        <v>2025</v>
      </c>
      <c r="K49" s="854">
        <v>2030</v>
      </c>
      <c r="L49" s="854">
        <v>2035</v>
      </c>
      <c r="M49" s="854">
        <v>2040</v>
      </c>
      <c r="N49" s="854">
        <v>2045</v>
      </c>
      <c r="O49" s="854">
        <v>2050</v>
      </c>
      <c r="P49" s="196"/>
      <c r="Q49" s="475"/>
      <c r="R49" s="365"/>
      <c r="S49" s="475"/>
      <c r="T49" s="1265"/>
      <c r="U49" s="500"/>
    </row>
    <row r="50" spans="2:21" ht="15.75">
      <c r="B50" s="2033"/>
      <c r="C50" s="196" t="s">
        <v>3272</v>
      </c>
      <c r="D50" s="196">
        <v>1</v>
      </c>
      <c r="E50" s="4524">
        <v>0.15</v>
      </c>
      <c r="F50" s="4534">
        <v>1</v>
      </c>
      <c r="G50" s="4534">
        <v>1</v>
      </c>
      <c r="H50" s="855">
        <f t="shared" ref="H50:O53" ca="1" si="11">IF($E$49=H$41,IF($E$49&lt;&gt;G$41,G42-$E50,OFFSET(H50,0,-1)),OFFSET(H50,0,-1))</f>
        <v>0.85</v>
      </c>
      <c r="I50" s="855">
        <f t="shared" ca="1" si="11"/>
        <v>0.85</v>
      </c>
      <c r="J50" s="855">
        <f t="shared" ca="1" si="11"/>
        <v>0.85</v>
      </c>
      <c r="K50" s="855">
        <f t="shared" ca="1" si="11"/>
        <v>0.85</v>
      </c>
      <c r="L50" s="855">
        <f t="shared" ca="1" si="11"/>
        <v>0.85</v>
      </c>
      <c r="M50" s="855">
        <f t="shared" ca="1" si="11"/>
        <v>0.85</v>
      </c>
      <c r="N50" s="855">
        <f t="shared" ca="1" si="11"/>
        <v>0.85</v>
      </c>
      <c r="O50" s="855">
        <f t="shared" ca="1" si="11"/>
        <v>0.85</v>
      </c>
      <c r="P50" s="196"/>
      <c r="Q50" s="475"/>
      <c r="R50" s="365"/>
      <c r="S50" s="475"/>
      <c r="T50" s="1265"/>
      <c r="U50" s="500"/>
    </row>
    <row r="51" spans="2:21" ht="15.75">
      <c r="B51" s="2033"/>
      <c r="C51" s="196"/>
      <c r="D51" s="196">
        <v>2</v>
      </c>
      <c r="E51" s="4524">
        <v>0.15</v>
      </c>
      <c r="F51" s="4537">
        <v>1</v>
      </c>
      <c r="G51" s="855">
        <f ca="1">IF($E$49=G$41,IF($E$49&lt;&gt;F$41,F43-$E51,OFFSET(G51,0,-1)),OFFSET(G51,0,-1))</f>
        <v>1</v>
      </c>
      <c r="H51" s="855">
        <f t="shared" ca="1" si="11"/>
        <v>0.85</v>
      </c>
      <c r="I51" s="855">
        <f t="shared" ca="1" si="11"/>
        <v>0.85</v>
      </c>
      <c r="J51" s="855">
        <f t="shared" ca="1" si="11"/>
        <v>0.85</v>
      </c>
      <c r="K51" s="855">
        <f t="shared" ca="1" si="11"/>
        <v>0.85</v>
      </c>
      <c r="L51" s="855">
        <f t="shared" ca="1" si="11"/>
        <v>0.85</v>
      </c>
      <c r="M51" s="855">
        <f t="shared" ca="1" si="11"/>
        <v>0.85</v>
      </c>
      <c r="N51" s="855">
        <f t="shared" ca="1" si="11"/>
        <v>0.85</v>
      </c>
      <c r="O51" s="855">
        <f t="shared" ca="1" si="11"/>
        <v>0.85</v>
      </c>
      <c r="P51" s="196"/>
      <c r="Q51" s="475"/>
      <c r="R51" s="365"/>
      <c r="S51" s="475"/>
      <c r="T51" s="1265"/>
      <c r="U51" s="500"/>
    </row>
    <row r="52" spans="2:21" ht="15.75">
      <c r="B52" s="2033"/>
      <c r="C52" s="196"/>
      <c r="D52" s="196">
        <v>3</v>
      </c>
      <c r="E52" s="4524">
        <v>0.15</v>
      </c>
      <c r="F52" s="4537">
        <v>1</v>
      </c>
      <c r="G52" s="855">
        <f ca="1">IF($E$49=G$41,IF($E$49&lt;&gt;F$41,F44-$E52,OFFSET(G52,0,-1)),OFFSET(G52,0,-1))</f>
        <v>1</v>
      </c>
      <c r="H52" s="855">
        <f t="shared" ca="1" si="11"/>
        <v>0.85</v>
      </c>
      <c r="I52" s="855">
        <f t="shared" ca="1" si="11"/>
        <v>0.85</v>
      </c>
      <c r="J52" s="855">
        <f t="shared" ca="1" si="11"/>
        <v>0.85</v>
      </c>
      <c r="K52" s="855">
        <f t="shared" ca="1" si="11"/>
        <v>0.85</v>
      </c>
      <c r="L52" s="855">
        <f t="shared" ca="1" si="11"/>
        <v>0.85</v>
      </c>
      <c r="M52" s="855">
        <f t="shared" ca="1" si="11"/>
        <v>0.85</v>
      </c>
      <c r="N52" s="855">
        <f t="shared" ca="1" si="11"/>
        <v>0.85</v>
      </c>
      <c r="O52" s="855">
        <f t="shared" ca="1" si="11"/>
        <v>0.85</v>
      </c>
      <c r="P52" s="196"/>
      <c r="Q52" s="475"/>
      <c r="R52" s="365"/>
      <c r="S52" s="475"/>
      <c r="T52" s="1265"/>
      <c r="U52" s="500"/>
    </row>
    <row r="53" spans="2:21" ht="15.75">
      <c r="B53" s="2033"/>
      <c r="C53" s="196"/>
      <c r="D53" s="196">
        <v>4</v>
      </c>
      <c r="E53" s="4524">
        <v>0.15</v>
      </c>
      <c r="F53" s="4537">
        <v>1</v>
      </c>
      <c r="G53" s="855">
        <f ca="1">IF($E$49=G$41,IF($E$49&lt;&gt;F$41,F45-$E53,OFFSET(G53,0,-1)),OFFSET(G53,0,-1))</f>
        <v>1</v>
      </c>
      <c r="H53" s="855">
        <f t="shared" ca="1" si="11"/>
        <v>0.85</v>
      </c>
      <c r="I53" s="855">
        <f t="shared" ca="1" si="11"/>
        <v>0.85</v>
      </c>
      <c r="J53" s="855">
        <f t="shared" ca="1" si="11"/>
        <v>0.85</v>
      </c>
      <c r="K53" s="855">
        <f t="shared" ca="1" si="11"/>
        <v>0.85</v>
      </c>
      <c r="L53" s="855">
        <f t="shared" ca="1" si="11"/>
        <v>0.85</v>
      </c>
      <c r="M53" s="855">
        <f t="shared" ca="1" si="11"/>
        <v>0.85</v>
      </c>
      <c r="N53" s="855">
        <f t="shared" ca="1" si="11"/>
        <v>0.85</v>
      </c>
      <c r="O53" s="855">
        <f t="shared" ca="1" si="11"/>
        <v>0.85</v>
      </c>
      <c r="P53" s="196"/>
      <c r="Q53" s="475"/>
      <c r="R53" s="365"/>
      <c r="S53" s="475"/>
      <c r="T53" s="1265"/>
      <c r="U53" s="500"/>
    </row>
    <row r="54" spans="2:21" ht="15.75">
      <c r="B54" s="2033"/>
      <c r="C54" s="196"/>
      <c r="D54" s="6045" t="s">
        <v>1259</v>
      </c>
      <c r="E54" s="6045"/>
      <c r="F54" s="6045">
        <f t="shared" ref="F54:O54" si="12">INDEX(F50:F53,$D$8,1)</f>
        <v>1</v>
      </c>
      <c r="G54" s="6045">
        <f t="shared" ca="1" si="12"/>
        <v>1</v>
      </c>
      <c r="H54" s="6045">
        <f t="shared" ca="1" si="12"/>
        <v>0.85</v>
      </c>
      <c r="I54" s="6045">
        <f t="shared" ca="1" si="12"/>
        <v>0.85</v>
      </c>
      <c r="J54" s="6045">
        <f t="shared" ca="1" si="12"/>
        <v>0.85</v>
      </c>
      <c r="K54" s="6045">
        <f t="shared" ca="1" si="12"/>
        <v>0.85</v>
      </c>
      <c r="L54" s="6045">
        <f t="shared" ca="1" si="12"/>
        <v>0.85</v>
      </c>
      <c r="M54" s="6045">
        <f t="shared" ca="1" si="12"/>
        <v>0.85</v>
      </c>
      <c r="N54" s="6045">
        <f t="shared" ca="1" si="12"/>
        <v>0.85</v>
      </c>
      <c r="O54" s="6045">
        <f t="shared" ca="1" si="12"/>
        <v>0.85</v>
      </c>
      <c r="P54" s="196"/>
      <c r="Q54" s="475"/>
      <c r="R54" s="365"/>
      <c r="S54" s="475"/>
      <c r="T54" s="1265"/>
      <c r="U54" s="500"/>
    </row>
    <row r="55" spans="2:21" ht="15.75">
      <c r="B55" s="2033"/>
      <c r="C55" s="196"/>
      <c r="D55" s="196"/>
      <c r="E55" s="196"/>
      <c r="F55" s="4535"/>
      <c r="G55" s="4536"/>
      <c r="H55" s="4536"/>
      <c r="I55" s="4535"/>
      <c r="J55" s="4535"/>
      <c r="K55" s="4535"/>
      <c r="L55" s="4535"/>
      <c r="M55" s="4535"/>
      <c r="N55" s="4535"/>
      <c r="O55" s="4535"/>
      <c r="P55" s="196"/>
      <c r="Q55" s="475"/>
      <c r="R55" s="365"/>
      <c r="S55" s="475"/>
      <c r="T55" s="1265"/>
      <c r="U55" s="500"/>
    </row>
    <row r="56" spans="2:21" ht="15.75">
      <c r="B56" s="2033"/>
      <c r="C56" s="196"/>
      <c r="D56" s="196"/>
      <c r="E56" s="196"/>
      <c r="F56" s="196"/>
      <c r="G56" s="196"/>
      <c r="H56" s="196"/>
      <c r="I56" s="196"/>
      <c r="J56" s="196"/>
      <c r="K56" s="196"/>
      <c r="L56" s="196"/>
      <c r="M56" s="196"/>
      <c r="N56" s="196"/>
      <c r="O56" s="196"/>
      <c r="P56" s="196"/>
      <c r="Q56" s="475"/>
      <c r="R56" s="365"/>
      <c r="S56" s="475"/>
      <c r="T56" s="1265"/>
      <c r="U56" s="500"/>
    </row>
    <row r="57" spans="2:21" ht="15.75">
      <c r="B57" s="2033"/>
      <c r="C57" s="196"/>
      <c r="D57" s="196"/>
      <c r="E57" s="936" t="s">
        <v>475</v>
      </c>
      <c r="F57" s="854">
        <v>2006</v>
      </c>
      <c r="G57" s="854">
        <v>2010</v>
      </c>
      <c r="H57" s="854">
        <v>2015</v>
      </c>
      <c r="I57" s="854">
        <v>2020</v>
      </c>
      <c r="J57" s="854">
        <v>2025</v>
      </c>
      <c r="K57" s="854">
        <v>2030</v>
      </c>
      <c r="L57" s="854">
        <v>2035</v>
      </c>
      <c r="M57" s="854">
        <v>2040</v>
      </c>
      <c r="N57" s="854">
        <v>2045</v>
      </c>
      <c r="O57" s="854">
        <v>2050</v>
      </c>
      <c r="P57" s="196"/>
      <c r="Q57" s="475"/>
      <c r="R57" s="365"/>
      <c r="S57" s="475"/>
      <c r="T57" s="1265"/>
      <c r="U57" s="500"/>
    </row>
    <row r="58" spans="2:21" ht="15.75">
      <c r="B58" s="2033"/>
      <c r="C58" s="196"/>
      <c r="D58" s="196">
        <v>1</v>
      </c>
      <c r="E58" s="4524">
        <v>0</v>
      </c>
      <c r="F58" s="4534">
        <f>F50</f>
        <v>1</v>
      </c>
      <c r="G58" s="4534">
        <f t="shared" ref="G58:O58" si="13">G50</f>
        <v>1</v>
      </c>
      <c r="H58" s="4534">
        <f t="shared" ca="1" si="13"/>
        <v>0.85</v>
      </c>
      <c r="I58" s="4534">
        <f t="shared" ca="1" si="13"/>
        <v>0.85</v>
      </c>
      <c r="J58" s="4534">
        <f t="shared" ca="1" si="13"/>
        <v>0.85</v>
      </c>
      <c r="K58" s="4534">
        <f t="shared" ca="1" si="13"/>
        <v>0.85</v>
      </c>
      <c r="L58" s="4534">
        <f t="shared" ca="1" si="13"/>
        <v>0.85</v>
      </c>
      <c r="M58" s="4534">
        <f t="shared" ca="1" si="13"/>
        <v>0.85</v>
      </c>
      <c r="N58" s="4534">
        <f t="shared" ca="1" si="13"/>
        <v>0.85</v>
      </c>
      <c r="O58" s="4534">
        <f t="shared" ca="1" si="13"/>
        <v>0.85</v>
      </c>
      <c r="P58" s="196"/>
      <c r="Q58" s="475"/>
      <c r="R58" s="365"/>
      <c r="S58" s="475"/>
      <c r="T58" s="1265"/>
      <c r="U58" s="500"/>
    </row>
    <row r="59" spans="2:21" ht="15.75">
      <c r="B59" s="2033"/>
      <c r="C59" s="196"/>
      <c r="D59" s="196">
        <v>2</v>
      </c>
      <c r="E59" s="4525">
        <v>0.05</v>
      </c>
      <c r="F59" s="4537">
        <v>1</v>
      </c>
      <c r="G59" s="855">
        <f t="shared" ref="G59:O59" ca="1" si="14">IF($E$57=G$41,IF($E$57&lt;&gt;F$41,F51-$E59,OFFSET(G59,0,-1)),OFFSET(G59,0,-1))</f>
        <v>1</v>
      </c>
      <c r="H59" s="855">
        <f t="shared" ca="1" si="14"/>
        <v>1</v>
      </c>
      <c r="I59" s="855">
        <f t="shared" ca="1" si="14"/>
        <v>0.79999999999999993</v>
      </c>
      <c r="J59" s="855">
        <f t="shared" ca="1" si="14"/>
        <v>0.79999999999999993</v>
      </c>
      <c r="K59" s="855">
        <f t="shared" ca="1" si="14"/>
        <v>0.79999999999999993</v>
      </c>
      <c r="L59" s="855">
        <f t="shared" ca="1" si="14"/>
        <v>0.79999999999999993</v>
      </c>
      <c r="M59" s="855">
        <f t="shared" ca="1" si="14"/>
        <v>0.79999999999999993</v>
      </c>
      <c r="N59" s="855">
        <f t="shared" ca="1" si="14"/>
        <v>0.79999999999999993</v>
      </c>
      <c r="O59" s="855">
        <f t="shared" ca="1" si="14"/>
        <v>0.79999999999999993</v>
      </c>
      <c r="P59" s="196"/>
      <c r="Q59" s="475"/>
      <c r="R59" s="365"/>
      <c r="S59" s="475"/>
      <c r="T59" s="1265"/>
      <c r="U59" s="500"/>
    </row>
    <row r="60" spans="2:21" ht="15.75">
      <c r="B60" s="2033"/>
      <c r="C60" s="196"/>
      <c r="D60" s="196">
        <v>3</v>
      </c>
      <c r="E60" s="4525">
        <v>0.1</v>
      </c>
      <c r="F60" s="4537">
        <v>1</v>
      </c>
      <c r="G60" s="855">
        <f t="shared" ref="G60:O60" ca="1" si="15">IF($E$57=G$41,IF($E$57&lt;&gt;F$41,F52-$E60,OFFSET(G60,0,-1)),OFFSET(G60,0,-1))</f>
        <v>1</v>
      </c>
      <c r="H60" s="855">
        <f t="shared" ca="1" si="15"/>
        <v>1</v>
      </c>
      <c r="I60" s="855">
        <f t="shared" ca="1" si="15"/>
        <v>0.75</v>
      </c>
      <c r="J60" s="855">
        <f t="shared" ca="1" si="15"/>
        <v>0.75</v>
      </c>
      <c r="K60" s="855">
        <f t="shared" ca="1" si="15"/>
        <v>0.75</v>
      </c>
      <c r="L60" s="855">
        <f t="shared" ca="1" si="15"/>
        <v>0.75</v>
      </c>
      <c r="M60" s="855">
        <f t="shared" ca="1" si="15"/>
        <v>0.75</v>
      </c>
      <c r="N60" s="855">
        <f t="shared" ca="1" si="15"/>
        <v>0.75</v>
      </c>
      <c r="O60" s="855">
        <f t="shared" ca="1" si="15"/>
        <v>0.75</v>
      </c>
      <c r="P60" s="196"/>
      <c r="Q60" s="475"/>
      <c r="R60" s="365"/>
      <c r="S60" s="475"/>
      <c r="T60" s="1265"/>
      <c r="U60" s="500"/>
    </row>
    <row r="61" spans="2:21" ht="15.75">
      <c r="B61" s="2033"/>
      <c r="C61" s="196"/>
      <c r="D61" s="196">
        <v>4</v>
      </c>
      <c r="E61" s="4525">
        <v>0.2</v>
      </c>
      <c r="F61" s="4537">
        <v>1</v>
      </c>
      <c r="G61" s="855">
        <f t="shared" ref="G61:O61" ca="1" si="16">IF($E$57=G$41,IF($E$57&lt;&gt;F$41,F53-$E61,OFFSET(G61,0,-1)),OFFSET(G61,0,-1))</f>
        <v>1</v>
      </c>
      <c r="H61" s="855">
        <f t="shared" ca="1" si="16"/>
        <v>1</v>
      </c>
      <c r="I61" s="855">
        <f t="shared" ca="1" si="16"/>
        <v>0.64999999999999991</v>
      </c>
      <c r="J61" s="855">
        <f t="shared" ca="1" si="16"/>
        <v>0.64999999999999991</v>
      </c>
      <c r="K61" s="855">
        <f t="shared" ca="1" si="16"/>
        <v>0.64999999999999991</v>
      </c>
      <c r="L61" s="855">
        <f t="shared" ca="1" si="16"/>
        <v>0.64999999999999991</v>
      </c>
      <c r="M61" s="855">
        <f t="shared" ca="1" si="16"/>
        <v>0.64999999999999991</v>
      </c>
      <c r="N61" s="855">
        <f t="shared" ca="1" si="16"/>
        <v>0.64999999999999991</v>
      </c>
      <c r="O61" s="855">
        <f t="shared" ca="1" si="16"/>
        <v>0.64999999999999991</v>
      </c>
      <c r="P61" s="196"/>
      <c r="Q61" s="475"/>
      <c r="R61" s="365"/>
      <c r="S61" s="475"/>
      <c r="T61" s="1265"/>
      <c r="U61" s="500"/>
    </row>
    <row r="62" spans="2:21" ht="15.75">
      <c r="B62" s="2033"/>
      <c r="C62" s="196"/>
      <c r="D62" s="6045" t="s">
        <v>1259</v>
      </c>
      <c r="E62" s="6045"/>
      <c r="F62" s="6045">
        <f t="shared" ref="F62:O62" si="17">INDEX(F58:F61,$D$8,1)</f>
        <v>1</v>
      </c>
      <c r="G62" s="6045">
        <f t="shared" ca="1" si="17"/>
        <v>1</v>
      </c>
      <c r="H62" s="6045">
        <f t="shared" ca="1" si="17"/>
        <v>1</v>
      </c>
      <c r="I62" s="6045">
        <f t="shared" ca="1" si="17"/>
        <v>0.64999999999999991</v>
      </c>
      <c r="J62" s="6045">
        <f t="shared" ca="1" si="17"/>
        <v>0.64999999999999991</v>
      </c>
      <c r="K62" s="6045">
        <f t="shared" ca="1" si="17"/>
        <v>0.64999999999999991</v>
      </c>
      <c r="L62" s="6045">
        <f t="shared" ca="1" si="17"/>
        <v>0.64999999999999991</v>
      </c>
      <c r="M62" s="6045">
        <f t="shared" ca="1" si="17"/>
        <v>0.64999999999999991</v>
      </c>
      <c r="N62" s="6045">
        <f t="shared" ca="1" si="17"/>
        <v>0.64999999999999991</v>
      </c>
      <c r="O62" s="6045">
        <f t="shared" ca="1" si="17"/>
        <v>0.64999999999999991</v>
      </c>
      <c r="P62" s="196"/>
      <c r="Q62" s="475"/>
      <c r="R62" s="365"/>
      <c r="S62" s="475"/>
      <c r="T62" s="1265"/>
      <c r="U62" s="500"/>
    </row>
    <row r="63" spans="2:21" ht="15.75">
      <c r="B63" s="2033"/>
      <c r="C63" s="196"/>
      <c r="D63" s="196"/>
      <c r="E63" s="196"/>
      <c r="F63" s="196"/>
      <c r="G63" s="196"/>
      <c r="H63" s="196"/>
      <c r="I63" s="196"/>
      <c r="J63" s="196"/>
      <c r="K63" s="196"/>
      <c r="L63" s="196"/>
      <c r="M63" s="196"/>
      <c r="N63" s="196"/>
      <c r="O63" s="196"/>
      <c r="P63" s="196"/>
      <c r="Q63" s="475"/>
      <c r="R63" s="365"/>
      <c r="S63" s="475"/>
      <c r="T63" s="1265"/>
      <c r="U63" s="500"/>
    </row>
    <row r="64" spans="2:21" ht="15.75">
      <c r="B64" s="2033"/>
      <c r="C64" s="196"/>
      <c r="D64" s="196"/>
      <c r="E64" s="196"/>
      <c r="F64" s="196"/>
      <c r="G64" s="196"/>
      <c r="H64" s="196"/>
      <c r="I64" s="196"/>
      <c r="J64" s="196"/>
      <c r="K64" s="196"/>
      <c r="L64" s="196"/>
      <c r="M64" s="196"/>
      <c r="N64" s="196"/>
      <c r="O64" s="196"/>
      <c r="P64" s="196"/>
      <c r="Q64" s="475"/>
      <c r="R64" s="365"/>
      <c r="S64" s="475"/>
      <c r="T64" s="1265"/>
      <c r="U64" s="500"/>
    </row>
    <row r="65" spans="2:21" ht="15.75">
      <c r="B65" s="2033"/>
      <c r="C65" s="196"/>
      <c r="D65" s="196"/>
      <c r="E65" s="936" t="s">
        <v>476</v>
      </c>
      <c r="F65" s="854">
        <v>2006</v>
      </c>
      <c r="G65" s="854">
        <v>2010</v>
      </c>
      <c r="H65" s="854">
        <v>2015</v>
      </c>
      <c r="I65" s="854">
        <v>2020</v>
      </c>
      <c r="J65" s="854">
        <v>2025</v>
      </c>
      <c r="K65" s="854">
        <v>2030</v>
      </c>
      <c r="L65" s="854">
        <v>2035</v>
      </c>
      <c r="M65" s="854">
        <v>2040</v>
      </c>
      <c r="N65" s="854">
        <v>2045</v>
      </c>
      <c r="O65" s="854">
        <v>2050</v>
      </c>
      <c r="P65" s="196"/>
      <c r="Q65" s="475"/>
      <c r="R65" s="365"/>
      <c r="S65" s="475"/>
      <c r="T65" s="1265"/>
      <c r="U65" s="500"/>
    </row>
    <row r="66" spans="2:21" ht="15.75">
      <c r="B66" s="2033"/>
      <c r="C66" s="196"/>
      <c r="D66" s="196">
        <v>1</v>
      </c>
      <c r="E66" s="4524">
        <v>0</v>
      </c>
      <c r="F66" s="4534">
        <f>F58</f>
        <v>1</v>
      </c>
      <c r="G66" s="4534">
        <f t="shared" ref="G66:O66" si="18">G58</f>
        <v>1</v>
      </c>
      <c r="H66" s="4534">
        <f t="shared" ca="1" si="18"/>
        <v>0.85</v>
      </c>
      <c r="I66" s="4534">
        <f t="shared" ca="1" si="18"/>
        <v>0.85</v>
      </c>
      <c r="J66" s="4534">
        <f t="shared" ca="1" si="18"/>
        <v>0.85</v>
      </c>
      <c r="K66" s="4534">
        <f t="shared" ca="1" si="18"/>
        <v>0.85</v>
      </c>
      <c r="L66" s="4534">
        <f t="shared" ca="1" si="18"/>
        <v>0.85</v>
      </c>
      <c r="M66" s="4534">
        <f t="shared" ca="1" si="18"/>
        <v>0.85</v>
      </c>
      <c r="N66" s="4534">
        <f t="shared" ca="1" si="18"/>
        <v>0.85</v>
      </c>
      <c r="O66" s="4534">
        <f t="shared" ca="1" si="18"/>
        <v>0.85</v>
      </c>
      <c r="P66" s="196"/>
      <c r="Q66" s="475"/>
      <c r="R66" s="365"/>
      <c r="S66" s="475"/>
      <c r="T66" s="1265"/>
      <c r="U66" s="500"/>
    </row>
    <row r="67" spans="2:21" ht="15.75">
      <c r="B67" s="2033"/>
      <c r="C67" s="196"/>
      <c r="D67" s="196">
        <v>2</v>
      </c>
      <c r="E67" s="4525">
        <v>0.05</v>
      </c>
      <c r="F67" s="4537">
        <v>1</v>
      </c>
      <c r="G67" s="855">
        <f t="shared" ref="G67:O67" ca="1" si="19">IF($E$65=G$41,IF($E$65&lt;&gt;F$41,F59-$E67,OFFSET(G67,0,-1)),OFFSET(G67,0,-1))</f>
        <v>1</v>
      </c>
      <c r="H67" s="855">
        <f t="shared" ca="1" si="19"/>
        <v>1</v>
      </c>
      <c r="I67" s="855">
        <f t="shared" ca="1" si="19"/>
        <v>1</v>
      </c>
      <c r="J67" s="855">
        <f t="shared" ca="1" si="19"/>
        <v>1</v>
      </c>
      <c r="K67" s="855">
        <f t="shared" ca="1" si="19"/>
        <v>0.74999999999999989</v>
      </c>
      <c r="L67" s="855">
        <f t="shared" ca="1" si="19"/>
        <v>0.74999999999999989</v>
      </c>
      <c r="M67" s="855">
        <f t="shared" ca="1" si="19"/>
        <v>0.74999999999999989</v>
      </c>
      <c r="N67" s="855">
        <f t="shared" ca="1" si="19"/>
        <v>0.74999999999999989</v>
      </c>
      <c r="O67" s="855">
        <f t="shared" ca="1" si="19"/>
        <v>0.74999999999999989</v>
      </c>
      <c r="P67" s="196"/>
      <c r="Q67" s="475"/>
      <c r="R67" s="365"/>
      <c r="S67" s="475"/>
      <c r="T67" s="1265"/>
      <c r="U67" s="500"/>
    </row>
    <row r="68" spans="2:21" ht="15.75">
      <c r="B68" s="2033"/>
      <c r="C68" s="196"/>
      <c r="D68" s="196">
        <v>3</v>
      </c>
      <c r="E68" s="4525">
        <v>0.1</v>
      </c>
      <c r="F68" s="4537">
        <v>1</v>
      </c>
      <c r="G68" s="855">
        <f t="shared" ref="G68:O68" ca="1" si="20">IF($E$65=G$41,IF($E$65&lt;&gt;F$41,F60-$E68,OFFSET(G68,0,-1)),OFFSET(G68,0,-1))</f>
        <v>1</v>
      </c>
      <c r="H68" s="855">
        <f t="shared" ca="1" si="20"/>
        <v>1</v>
      </c>
      <c r="I68" s="855">
        <f t="shared" ca="1" si="20"/>
        <v>1</v>
      </c>
      <c r="J68" s="855">
        <f t="shared" ca="1" si="20"/>
        <v>1</v>
      </c>
      <c r="K68" s="855">
        <f t="shared" ca="1" si="20"/>
        <v>0.65</v>
      </c>
      <c r="L68" s="855">
        <f t="shared" ca="1" si="20"/>
        <v>0.65</v>
      </c>
      <c r="M68" s="855">
        <f t="shared" ca="1" si="20"/>
        <v>0.65</v>
      </c>
      <c r="N68" s="855">
        <f t="shared" ca="1" si="20"/>
        <v>0.65</v>
      </c>
      <c r="O68" s="855">
        <f t="shared" ca="1" si="20"/>
        <v>0.65</v>
      </c>
      <c r="P68" s="196"/>
      <c r="Q68" s="475"/>
      <c r="R68" s="365"/>
      <c r="S68" s="475"/>
      <c r="T68" s="1265"/>
      <c r="U68" s="500"/>
    </row>
    <row r="69" spans="2:21" ht="15.75">
      <c r="B69" s="2033"/>
      <c r="C69" s="196"/>
      <c r="D69" s="196">
        <v>4</v>
      </c>
      <c r="E69" s="4525">
        <v>0.2</v>
      </c>
      <c r="F69" s="4537">
        <v>1</v>
      </c>
      <c r="G69" s="855">
        <f t="shared" ref="G69:O69" ca="1" si="21">IF($E$65=G$41,IF($E$65&lt;&gt;F$41,F61-$E69,OFFSET(G69,0,-1)),OFFSET(G69,0,-1))</f>
        <v>1</v>
      </c>
      <c r="H69" s="855">
        <f t="shared" ca="1" si="21"/>
        <v>1</v>
      </c>
      <c r="I69" s="855">
        <f t="shared" ca="1" si="21"/>
        <v>1</v>
      </c>
      <c r="J69" s="855">
        <f t="shared" ca="1" si="21"/>
        <v>1</v>
      </c>
      <c r="K69" s="855">
        <f t="shared" ca="1" si="21"/>
        <v>0.4499999999999999</v>
      </c>
      <c r="L69" s="855">
        <f t="shared" ca="1" si="21"/>
        <v>0.4499999999999999</v>
      </c>
      <c r="M69" s="855">
        <f t="shared" ca="1" si="21"/>
        <v>0.4499999999999999</v>
      </c>
      <c r="N69" s="855">
        <f t="shared" ca="1" si="21"/>
        <v>0.4499999999999999</v>
      </c>
      <c r="O69" s="855">
        <f t="shared" ca="1" si="21"/>
        <v>0.4499999999999999</v>
      </c>
      <c r="P69" s="196"/>
      <c r="Q69" s="475"/>
      <c r="R69" s="365"/>
      <c r="S69" s="475"/>
      <c r="T69" s="1265"/>
      <c r="U69" s="500"/>
    </row>
    <row r="70" spans="2:21" ht="15.75">
      <c r="B70" s="2033"/>
      <c r="C70" s="196"/>
      <c r="D70" s="6045" t="s">
        <v>1259</v>
      </c>
      <c r="E70" s="6045"/>
      <c r="F70" s="6045">
        <f t="shared" ref="F70:O70" si="22">INDEX(F66:F69,$D$8,1)</f>
        <v>1</v>
      </c>
      <c r="G70" s="6045">
        <f t="shared" ca="1" si="22"/>
        <v>1</v>
      </c>
      <c r="H70" s="6045">
        <f t="shared" ca="1" si="22"/>
        <v>1</v>
      </c>
      <c r="I70" s="6045">
        <f t="shared" ca="1" si="22"/>
        <v>1</v>
      </c>
      <c r="J70" s="6045">
        <f t="shared" ca="1" si="22"/>
        <v>1</v>
      </c>
      <c r="K70" s="6045">
        <f t="shared" ca="1" si="22"/>
        <v>0.4499999999999999</v>
      </c>
      <c r="L70" s="6045">
        <f t="shared" ca="1" si="22"/>
        <v>0.4499999999999999</v>
      </c>
      <c r="M70" s="6045">
        <f t="shared" ca="1" si="22"/>
        <v>0.4499999999999999</v>
      </c>
      <c r="N70" s="6045">
        <f t="shared" ca="1" si="22"/>
        <v>0.4499999999999999</v>
      </c>
      <c r="O70" s="6045">
        <f t="shared" ca="1" si="22"/>
        <v>0.4499999999999999</v>
      </c>
      <c r="P70" s="196"/>
      <c r="Q70" s="475"/>
      <c r="R70" s="365"/>
      <c r="S70" s="475"/>
      <c r="T70" s="1265"/>
      <c r="U70" s="500"/>
    </row>
    <row r="71" spans="2:21" s="2316" customFormat="1" ht="15.75">
      <c r="B71" s="2033"/>
      <c r="C71" s="196"/>
      <c r="D71" s="776"/>
      <c r="E71" s="776"/>
      <c r="F71" s="776"/>
      <c r="G71" s="776"/>
      <c r="H71" s="776"/>
      <c r="I71" s="776"/>
      <c r="J71" s="776"/>
      <c r="K71" s="776"/>
      <c r="L71" s="776"/>
      <c r="M71" s="776"/>
      <c r="N71" s="776"/>
      <c r="O71" s="776"/>
      <c r="P71" s="196"/>
      <c r="Q71" s="475"/>
      <c r="R71" s="365"/>
      <c r="S71" s="475"/>
      <c r="T71" s="1265"/>
      <c r="U71" s="500"/>
    </row>
    <row r="72" spans="2:21" ht="15.75">
      <c r="B72" s="2033"/>
      <c r="C72" s="196"/>
      <c r="D72" s="196"/>
      <c r="E72" s="196"/>
      <c r="F72" s="196"/>
      <c r="G72" s="196"/>
      <c r="H72" s="196"/>
      <c r="I72" s="196"/>
      <c r="J72" s="196"/>
      <c r="K72" s="196"/>
      <c r="L72" s="196"/>
      <c r="M72" s="196"/>
      <c r="N72" s="196"/>
      <c r="O72" s="196"/>
      <c r="P72" s="196"/>
      <c r="Q72" s="475"/>
      <c r="R72" s="365"/>
      <c r="S72" s="475"/>
      <c r="T72" s="1265"/>
      <c r="U72" s="500"/>
    </row>
    <row r="73" spans="2:21" ht="15.75">
      <c r="B73" s="2033"/>
      <c r="C73" s="6044" t="s">
        <v>1809</v>
      </c>
      <c r="D73" s="3409"/>
      <c r="E73" s="3409"/>
      <c r="F73" s="6062">
        <v>2006</v>
      </c>
      <c r="G73" s="6062">
        <v>2010</v>
      </c>
      <c r="H73" s="6062">
        <v>2015</v>
      </c>
      <c r="I73" s="6062">
        <v>2020</v>
      </c>
      <c r="J73" s="6062">
        <v>2025</v>
      </c>
      <c r="K73" s="6062">
        <v>2030</v>
      </c>
      <c r="L73" s="6062">
        <v>2035</v>
      </c>
      <c r="M73" s="6062">
        <v>2040</v>
      </c>
      <c r="N73" s="6062">
        <v>2045</v>
      </c>
      <c r="O73" s="6062">
        <v>2050</v>
      </c>
      <c r="P73" s="196"/>
      <c r="Q73" s="475"/>
      <c r="R73" s="365"/>
      <c r="S73" s="475"/>
      <c r="T73" s="1265"/>
      <c r="U73" s="500"/>
    </row>
    <row r="74" spans="2:21" ht="15.75">
      <c r="B74" s="2033"/>
      <c r="C74" s="196" t="s">
        <v>2115</v>
      </c>
      <c r="D74" s="196">
        <v>1</v>
      </c>
      <c r="E74" s="196"/>
      <c r="F74" s="856">
        <v>1</v>
      </c>
      <c r="G74" s="856">
        <v>1</v>
      </c>
      <c r="H74" s="856">
        <v>1</v>
      </c>
      <c r="I74" s="856">
        <v>1</v>
      </c>
      <c r="J74" s="856">
        <v>1</v>
      </c>
      <c r="K74" s="856">
        <v>1</v>
      </c>
      <c r="L74" s="856">
        <v>1</v>
      </c>
      <c r="M74" s="856">
        <v>1</v>
      </c>
      <c r="N74" s="856">
        <v>1</v>
      </c>
      <c r="O74" s="4524">
        <v>1</v>
      </c>
      <c r="P74" s="196"/>
      <c r="Q74" s="475"/>
      <c r="R74" s="365"/>
      <c r="S74" s="475"/>
      <c r="T74" s="1265"/>
      <c r="U74" s="500"/>
    </row>
    <row r="75" spans="2:21" ht="15.75">
      <c r="B75" s="2033"/>
      <c r="C75" s="196"/>
      <c r="D75" s="196">
        <v>2</v>
      </c>
      <c r="E75" s="196"/>
      <c r="F75" s="856">
        <v>1</v>
      </c>
      <c r="G75" s="856">
        <f t="shared" ref="G75:N77" si="23">F75+($O75-$F75)/9</f>
        <v>0.98888888888888893</v>
      </c>
      <c r="H75" s="856">
        <f t="shared" si="23"/>
        <v>0.97777777777777786</v>
      </c>
      <c r="I75" s="856">
        <f t="shared" si="23"/>
        <v>0.96666666666666679</v>
      </c>
      <c r="J75" s="856">
        <f t="shared" si="23"/>
        <v>0.95555555555555571</v>
      </c>
      <c r="K75" s="856">
        <f t="shared" si="23"/>
        <v>0.94444444444444464</v>
      </c>
      <c r="L75" s="856">
        <f t="shared" si="23"/>
        <v>0.93333333333333357</v>
      </c>
      <c r="M75" s="856">
        <f t="shared" si="23"/>
        <v>0.9222222222222225</v>
      </c>
      <c r="N75" s="856">
        <f t="shared" si="23"/>
        <v>0.91111111111111143</v>
      </c>
      <c r="O75" s="4524">
        <v>0.9</v>
      </c>
      <c r="P75" s="196"/>
      <c r="Q75" s="475"/>
      <c r="R75" s="365"/>
      <c r="S75" s="475"/>
      <c r="T75" s="1265"/>
      <c r="U75" s="500"/>
    </row>
    <row r="76" spans="2:21" ht="15.75">
      <c r="B76" s="2033"/>
      <c r="C76" s="196"/>
      <c r="D76" s="196">
        <v>3</v>
      </c>
      <c r="E76" s="196"/>
      <c r="F76" s="856">
        <v>1</v>
      </c>
      <c r="G76" s="856">
        <f t="shared" si="23"/>
        <v>0.98333333333333328</v>
      </c>
      <c r="H76" s="856">
        <f t="shared" si="23"/>
        <v>0.96666666666666656</v>
      </c>
      <c r="I76" s="856">
        <f t="shared" si="23"/>
        <v>0.94999999999999984</v>
      </c>
      <c r="J76" s="856">
        <f t="shared" si="23"/>
        <v>0.93333333333333313</v>
      </c>
      <c r="K76" s="856">
        <f t="shared" si="23"/>
        <v>0.91666666666666641</v>
      </c>
      <c r="L76" s="856">
        <f t="shared" si="23"/>
        <v>0.89999999999999969</v>
      </c>
      <c r="M76" s="856">
        <f t="shared" si="23"/>
        <v>0.88333333333333297</v>
      </c>
      <c r="N76" s="856">
        <f t="shared" si="23"/>
        <v>0.86666666666666625</v>
      </c>
      <c r="O76" s="4524">
        <v>0.85</v>
      </c>
      <c r="P76" s="196"/>
      <c r="Q76" s="475"/>
      <c r="R76" s="365"/>
      <c r="S76" s="475"/>
      <c r="T76" s="1265"/>
      <c r="U76" s="500"/>
    </row>
    <row r="77" spans="2:21" ht="15.75">
      <c r="B77" s="2033"/>
      <c r="C77" s="4533" t="s">
        <v>4772</v>
      </c>
      <c r="D77" s="196">
        <v>4</v>
      </c>
      <c r="E77" s="196"/>
      <c r="F77" s="856">
        <v>1</v>
      </c>
      <c r="G77" s="856">
        <f t="shared" si="23"/>
        <v>0.97222222222222221</v>
      </c>
      <c r="H77" s="856">
        <f t="shared" si="23"/>
        <v>0.94444444444444442</v>
      </c>
      <c r="I77" s="856">
        <f t="shared" si="23"/>
        <v>0.91666666666666663</v>
      </c>
      <c r="J77" s="856">
        <f t="shared" si="23"/>
        <v>0.88888888888888884</v>
      </c>
      <c r="K77" s="856">
        <f t="shared" si="23"/>
        <v>0.86111111111111105</v>
      </c>
      <c r="L77" s="856">
        <f t="shared" si="23"/>
        <v>0.83333333333333326</v>
      </c>
      <c r="M77" s="856">
        <f t="shared" si="23"/>
        <v>0.80555555555555547</v>
      </c>
      <c r="N77" s="856">
        <f t="shared" si="23"/>
        <v>0.77777777777777768</v>
      </c>
      <c r="O77" s="4524">
        <v>0.75</v>
      </c>
      <c r="P77" s="196"/>
      <c r="Q77" s="475" t="s">
        <v>4772</v>
      </c>
      <c r="R77" s="365"/>
      <c r="S77" s="475"/>
      <c r="T77" s="1265"/>
      <c r="U77" s="500"/>
    </row>
    <row r="78" spans="2:21" ht="15.75">
      <c r="B78" s="2033"/>
      <c r="C78" s="196"/>
      <c r="D78" s="6045" t="s">
        <v>1259</v>
      </c>
      <c r="E78" s="6045"/>
      <c r="F78" s="6046">
        <f>INDEX(F74:F77,$D$11)</f>
        <v>1</v>
      </c>
      <c r="G78" s="6046">
        <f t="shared" ref="G78:O78" si="24">INDEX(G74:G77,$D$11)</f>
        <v>0.97222222222222221</v>
      </c>
      <c r="H78" s="6046">
        <f t="shared" si="24"/>
        <v>0.94444444444444442</v>
      </c>
      <c r="I78" s="6046">
        <f t="shared" si="24"/>
        <v>0.91666666666666663</v>
      </c>
      <c r="J78" s="6046">
        <f t="shared" si="24"/>
        <v>0.88888888888888884</v>
      </c>
      <c r="K78" s="6046">
        <f t="shared" si="24"/>
        <v>0.86111111111111105</v>
      </c>
      <c r="L78" s="6046">
        <f t="shared" si="24"/>
        <v>0.83333333333333326</v>
      </c>
      <c r="M78" s="6046">
        <f t="shared" si="24"/>
        <v>0.80555555555555547</v>
      </c>
      <c r="N78" s="6046">
        <f t="shared" si="24"/>
        <v>0.77777777777777768</v>
      </c>
      <c r="O78" s="6046">
        <f t="shared" si="24"/>
        <v>0.75</v>
      </c>
      <c r="P78" s="196"/>
      <c r="Q78" s="475"/>
      <c r="R78" s="365"/>
      <c r="S78" s="475"/>
      <c r="T78" s="1265"/>
      <c r="U78" s="500"/>
    </row>
    <row r="79" spans="2:21" ht="15.75">
      <c r="B79" s="2033"/>
      <c r="C79" s="196"/>
      <c r="D79" s="196"/>
      <c r="E79" s="196"/>
      <c r="F79" s="196"/>
      <c r="G79" s="196"/>
      <c r="H79" s="196"/>
      <c r="I79" s="196"/>
      <c r="J79" s="196"/>
      <c r="K79" s="196"/>
      <c r="L79" s="196"/>
      <c r="M79" s="196"/>
      <c r="N79" s="196"/>
      <c r="O79" s="196"/>
      <c r="P79" s="196"/>
      <c r="Q79" s="475"/>
      <c r="R79" s="365"/>
      <c r="S79" s="475"/>
      <c r="T79" s="1265"/>
      <c r="U79" s="500"/>
    </row>
    <row r="80" spans="2:21" ht="15.75">
      <c r="B80" s="2033"/>
      <c r="C80" s="196"/>
      <c r="D80" s="196"/>
      <c r="E80" s="196"/>
      <c r="F80" s="196"/>
      <c r="G80" s="196"/>
      <c r="H80" s="196"/>
      <c r="I80" s="196"/>
      <c r="J80" s="196"/>
      <c r="K80" s="196"/>
      <c r="L80" s="196"/>
      <c r="M80" s="196"/>
      <c r="N80" s="196"/>
      <c r="O80" s="196"/>
      <c r="P80" s="196"/>
      <c r="Q80" s="475"/>
      <c r="R80" s="365"/>
      <c r="S80" s="475"/>
      <c r="T80" s="1265"/>
      <c r="U80" s="500"/>
    </row>
    <row r="81" spans="1:21" ht="15.75">
      <c r="B81" s="2033"/>
      <c r="C81" s="776" t="s">
        <v>2948</v>
      </c>
      <c r="D81" s="196"/>
      <c r="E81" s="196" t="s">
        <v>1268</v>
      </c>
      <c r="F81" s="196"/>
      <c r="G81" s="196"/>
      <c r="H81" s="196"/>
      <c r="I81" s="196"/>
      <c r="J81" s="196"/>
      <c r="K81" s="196"/>
      <c r="L81" s="196"/>
      <c r="M81" s="196"/>
      <c r="N81" s="196"/>
      <c r="O81" s="196"/>
      <c r="P81" s="196"/>
      <c r="Q81" s="475"/>
      <c r="R81" s="365"/>
      <c r="S81" s="475"/>
      <c r="T81" s="1265"/>
      <c r="U81" s="500"/>
    </row>
    <row r="82" spans="1:21" ht="15.75">
      <c r="B82" s="2033"/>
      <c r="C82" s="196" t="s">
        <v>473</v>
      </c>
      <c r="D82" s="196"/>
      <c r="E82" s="196"/>
      <c r="F82" s="4538">
        <f>INDEX(COM.DMD!$K$38:$AO$41,MATCH($C82,COM.DMD!$B$38:$B$41,0),MATCH(F$73,COM.DMD!$K$22:$AO$22,0))</f>
        <v>0</v>
      </c>
      <c r="G82" s="4538">
        <f>INDEX(COM.DMD!$K$38:$AO$41,MATCH($C82,COM.DMD!$B$38:$B$41,0),MATCH(G$73,COM.DMD!$K$22:$AO$22,0))</f>
        <v>12.997263703520517</v>
      </c>
      <c r="H82" s="4538">
        <f>INDEX(COM.DMD!$K$38:$AO$41,MATCH($C82,COM.DMD!$B$38:$B$41,0),MATCH(H$73,COM.DMD!$K$22:$AO$22,0))</f>
        <v>12.997263703520517</v>
      </c>
      <c r="I82" s="4538">
        <f>INDEX(COM.DMD!$K$38:$AO$41,MATCH($C82,COM.DMD!$B$38:$B$41,0),MATCH(I$73,COM.DMD!$K$22:$AO$22,0))</f>
        <v>12.997263703520517</v>
      </c>
      <c r="J82" s="4538">
        <f>INDEX(COM.DMD!$K$38:$AO$41,MATCH($C82,COM.DMD!$B$38:$B$41,0),MATCH(J$73,COM.DMD!$K$22:$AO$22,0))</f>
        <v>12.997263703520517</v>
      </c>
      <c r="K82" s="4538">
        <f>INDEX(COM.DMD!$K$38:$AO$41,MATCH($C82,COM.DMD!$B$38:$B$41,0),MATCH(K$73,COM.DMD!$K$22:$AO$22,0))</f>
        <v>12.997263703520517</v>
      </c>
      <c r="L82" s="4538">
        <f>INDEX(COM.DMD!$K$38:$AO$41,MATCH($C82,COM.DMD!$B$38:$B$41,0),MATCH(L$73,COM.DMD!$K$22:$AO$22,0))</f>
        <v>12.997263703520517</v>
      </c>
      <c r="M82" s="4538">
        <f>INDEX(COM.DMD!$K$38:$AO$41,MATCH($C82,COM.DMD!$B$38:$B$41,0),MATCH(M$73,COM.DMD!$K$22:$AO$22,0))</f>
        <v>12.997263703520517</v>
      </c>
      <c r="N82" s="4538">
        <f>INDEX(COM.DMD!$K$38:$AO$41,MATCH($C82,COM.DMD!$B$38:$B$41,0),MATCH(N$73,COM.DMD!$K$22:$AO$22,0))</f>
        <v>12.997263703520517</v>
      </c>
      <c r="O82" s="4538">
        <f>INDEX(COM.DMD!$K$38:$AO$41,MATCH($C82,COM.DMD!$B$38:$B$41,0),MATCH(O$73,COM.DMD!$K$22:$AO$22,0))</f>
        <v>12.997263703520517</v>
      </c>
      <c r="P82" s="196"/>
      <c r="Q82" s="475"/>
      <c r="R82" s="365"/>
      <c r="S82" s="475"/>
      <c r="T82" s="1265"/>
      <c r="U82" s="500"/>
    </row>
    <row r="83" spans="1:21" ht="15.75">
      <c r="B83" s="2033"/>
      <c r="C83" s="196" t="s">
        <v>474</v>
      </c>
      <c r="D83" s="196"/>
      <c r="E83" s="196"/>
      <c r="F83" s="4538">
        <f>INDEX(COM.DMD!$K$38:$AO$41,MATCH($C83,COM.DMD!$B$38:$B$41,0),MATCH(F$73,COM.DMD!$K$22:$AO$22,0))</f>
        <v>0</v>
      </c>
      <c r="G83" s="4538">
        <f>INDEX(COM.DMD!$K$38:$AO$41,MATCH($C83,COM.DMD!$B$38:$B$41,0),MATCH(G$73,COM.DMD!$K$22:$AO$22,0))</f>
        <v>0</v>
      </c>
      <c r="H83" s="4538">
        <f>INDEX(COM.DMD!$K$38:$AO$41,MATCH($C83,COM.DMD!$B$38:$B$41,0),MATCH(H$73,COM.DMD!$K$22:$AO$22,0))</f>
        <v>14.640185474879289</v>
      </c>
      <c r="I83" s="4538">
        <f>INDEX(COM.DMD!$K$38:$AO$41,MATCH($C83,COM.DMD!$B$38:$B$41,0),MATCH(I$73,COM.DMD!$K$22:$AO$22,0))</f>
        <v>14.640185474879289</v>
      </c>
      <c r="J83" s="4538">
        <f>INDEX(COM.DMD!$K$38:$AO$41,MATCH($C83,COM.DMD!$B$38:$B$41,0),MATCH(J$73,COM.DMD!$K$22:$AO$22,0))</f>
        <v>14.640185474879289</v>
      </c>
      <c r="K83" s="4538">
        <f>INDEX(COM.DMD!$K$38:$AO$41,MATCH($C83,COM.DMD!$B$38:$B$41,0),MATCH(K$73,COM.DMD!$K$22:$AO$22,0))</f>
        <v>14.640185474879289</v>
      </c>
      <c r="L83" s="4538">
        <f>INDEX(COM.DMD!$K$38:$AO$41,MATCH($C83,COM.DMD!$B$38:$B$41,0),MATCH(L$73,COM.DMD!$K$22:$AO$22,0))</f>
        <v>14.640185474879289</v>
      </c>
      <c r="M83" s="4538">
        <f>INDEX(COM.DMD!$K$38:$AO$41,MATCH($C83,COM.DMD!$B$38:$B$41,0),MATCH(M$73,COM.DMD!$K$22:$AO$22,0))</f>
        <v>14.640185474879289</v>
      </c>
      <c r="N83" s="4538">
        <f>INDEX(COM.DMD!$K$38:$AO$41,MATCH($C83,COM.DMD!$B$38:$B$41,0),MATCH(N$73,COM.DMD!$K$22:$AO$22,0))</f>
        <v>14.640185474879289</v>
      </c>
      <c r="O83" s="4538">
        <f>INDEX(COM.DMD!$K$38:$AO$41,MATCH($C83,COM.DMD!$B$38:$B$41,0),MATCH(O$73,COM.DMD!$K$22:$AO$22,0))</f>
        <v>14.640185474879289</v>
      </c>
      <c r="P83" s="196"/>
      <c r="Q83" s="475"/>
      <c r="R83" s="365"/>
      <c r="S83" s="475"/>
      <c r="T83" s="1265"/>
      <c r="U83" s="500"/>
    </row>
    <row r="84" spans="1:21" ht="15.75">
      <c r="B84" s="2033"/>
      <c r="C84" s="196" t="s">
        <v>475</v>
      </c>
      <c r="D84" s="196"/>
      <c r="E84" s="196"/>
      <c r="F84" s="4538">
        <f>INDEX(COM.DMD!$K$38:$AO$41,MATCH($C84,COM.DMD!$B$38:$B$41,0),MATCH(F$73,COM.DMD!$K$22:$AO$22,0))</f>
        <v>0</v>
      </c>
      <c r="G84" s="4538">
        <f>INDEX(COM.DMD!$K$38:$AO$41,MATCH($C84,COM.DMD!$B$38:$B$41,0),MATCH(G$73,COM.DMD!$K$22:$AO$22,0))</f>
        <v>0</v>
      </c>
      <c r="H84" s="4538">
        <f>INDEX(COM.DMD!$K$38:$AO$41,MATCH($C84,COM.DMD!$B$38:$B$41,0),MATCH(H$73,COM.DMD!$K$22:$AO$22,0))</f>
        <v>0</v>
      </c>
      <c r="I84" s="4538">
        <f>INDEX(COM.DMD!$K$38:$AO$41,MATCH($C84,COM.DMD!$B$38:$B$41,0),MATCH(I$73,COM.DMD!$K$22:$AO$22,0))</f>
        <v>19.037127314425106</v>
      </c>
      <c r="J84" s="4538">
        <f>INDEX(COM.DMD!$K$38:$AO$41,MATCH($C84,COM.DMD!$B$38:$B$41,0),MATCH(J$73,COM.DMD!$K$22:$AO$22,0))</f>
        <v>39.827879832649884</v>
      </c>
      <c r="K84" s="4538">
        <f>INDEX(COM.DMD!$K$38:$AO$41,MATCH($C84,COM.DMD!$B$38:$B$41,0),MATCH(K$73,COM.DMD!$K$22:$AO$22,0))</f>
        <v>39.827879832649884</v>
      </c>
      <c r="L84" s="4538">
        <f>INDEX(COM.DMD!$K$38:$AO$41,MATCH($C84,COM.DMD!$B$38:$B$41,0),MATCH(L$73,COM.DMD!$K$22:$AO$22,0))</f>
        <v>39.827879832649884</v>
      </c>
      <c r="M84" s="4538">
        <f>INDEX(COM.DMD!$K$38:$AO$41,MATCH($C84,COM.DMD!$B$38:$B$41,0),MATCH(M$73,COM.DMD!$K$22:$AO$22,0))</f>
        <v>39.827879832649884</v>
      </c>
      <c r="N84" s="4538">
        <f>INDEX(COM.DMD!$K$38:$AO$41,MATCH($C84,COM.DMD!$B$38:$B$41,0),MATCH(N$73,COM.DMD!$K$22:$AO$22,0))</f>
        <v>39.827879832649884</v>
      </c>
      <c r="O84" s="4538">
        <f>INDEX(COM.DMD!$K$38:$AO$41,MATCH($C84,COM.DMD!$B$38:$B$41,0),MATCH(O$73,COM.DMD!$K$22:$AO$22,0))</f>
        <v>39.827879832649884</v>
      </c>
      <c r="P84" s="196"/>
      <c r="Q84" s="475"/>
      <c r="R84" s="365"/>
      <c r="S84" s="475"/>
      <c r="T84" s="1265"/>
      <c r="U84" s="500"/>
    </row>
    <row r="85" spans="1:21" ht="15.75">
      <c r="B85" s="2033"/>
      <c r="C85" s="196" t="s">
        <v>476</v>
      </c>
      <c r="D85" s="196"/>
      <c r="E85" s="196"/>
      <c r="F85" s="4538">
        <f>INDEX(COM.DMD!$K$38:$AO$41,MATCH($C85,COM.DMD!$B$38:$B$41,0),MATCH(F$73,COM.DMD!$K$22:$AO$22,0))</f>
        <v>0</v>
      </c>
      <c r="G85" s="4538">
        <f>INDEX(COM.DMD!$K$38:$AO$41,MATCH($C85,COM.DMD!$B$38:$B$41,0),MATCH(G$73,COM.DMD!$K$22:$AO$22,0))</f>
        <v>0</v>
      </c>
      <c r="H85" s="4538">
        <f>INDEX(COM.DMD!$K$38:$AO$41,MATCH($C85,COM.DMD!$B$38:$B$41,0),MATCH(H$73,COM.DMD!$K$22:$AO$22,0))</f>
        <v>0</v>
      </c>
      <c r="I85" s="4538">
        <f>INDEX(COM.DMD!$K$38:$AO$41,MATCH($C85,COM.DMD!$B$38:$B$41,0),MATCH(I$73,COM.DMD!$K$22:$AO$22,0))</f>
        <v>0</v>
      </c>
      <c r="J85" s="4538">
        <f>INDEX(COM.DMD!$K$38:$AO$41,MATCH($C85,COM.DMD!$B$38:$B$41,0),MATCH(J$73,COM.DMD!$K$22:$AO$22,0))</f>
        <v>0</v>
      </c>
      <c r="K85" s="4538">
        <f>INDEX(COM.DMD!$K$38:$AO$41,MATCH($C85,COM.DMD!$B$38:$B$41,0),MATCH(K$73,COM.DMD!$K$22:$AO$22,0))</f>
        <v>22.760372402893339</v>
      </c>
      <c r="L85" s="4538">
        <f>INDEX(COM.DMD!$K$38:$AO$41,MATCH($C85,COM.DMD!$B$38:$B$41,0),MATCH(L$73,COM.DMD!$K$22:$AO$22,0))</f>
        <v>47.732939512696248</v>
      </c>
      <c r="M85" s="4538">
        <f>INDEX(COM.DMD!$K$38:$AO$41,MATCH($C85,COM.DMD!$B$38:$B$41,0),MATCH(M$73,COM.DMD!$K$22:$AO$22,0))</f>
        <v>75.190124480550807</v>
      </c>
      <c r="N85" s="4538">
        <f>INDEX(COM.DMD!$K$38:$AO$41,MATCH($C85,COM.DMD!$B$38:$B$41,0),MATCH(N$73,COM.DMD!$K$22:$AO$22,0))</f>
        <v>105.4378685029004</v>
      </c>
      <c r="O85" s="4538">
        <f>INDEX(COM.DMD!$K$38:$AO$41,MATCH($C85,COM.DMD!$B$38:$B$41,0),MATCH(O$73,COM.DMD!$K$22:$AO$22,0))</f>
        <v>138.81975136245211</v>
      </c>
      <c r="P85" s="196"/>
      <c r="Q85" s="475"/>
      <c r="R85" s="365"/>
      <c r="S85" s="475"/>
      <c r="T85" s="1265"/>
      <c r="U85" s="500"/>
    </row>
    <row r="86" spans="1:21" ht="15.75">
      <c r="B86" s="2033"/>
      <c r="C86" s="196"/>
      <c r="D86" s="196"/>
      <c r="E86" s="196"/>
      <c r="F86" s="196"/>
      <c r="G86" s="196"/>
      <c r="H86" s="196"/>
      <c r="I86" s="196"/>
      <c r="J86" s="196"/>
      <c r="K86" s="196"/>
      <c r="L86" s="196"/>
      <c r="M86" s="196"/>
      <c r="N86" s="196"/>
      <c r="O86" s="196"/>
      <c r="P86" s="196"/>
      <c r="Q86" s="475"/>
      <c r="R86" s="365"/>
      <c r="S86" s="475"/>
      <c r="T86" s="1265"/>
      <c r="U86" s="500"/>
    </row>
    <row r="87" spans="1:21" ht="15.75">
      <c r="B87" s="2033"/>
      <c r="C87" s="6044" t="s">
        <v>2950</v>
      </c>
      <c r="D87" s="3409"/>
      <c r="E87" s="6044" t="s">
        <v>1272</v>
      </c>
      <c r="F87" s="6047">
        <f t="shared" ref="F87:O87" si="25">SUM(F82:F85)</f>
        <v>0</v>
      </c>
      <c r="G87" s="6047">
        <f t="shared" si="25"/>
        <v>12.997263703520517</v>
      </c>
      <c r="H87" s="6047">
        <f t="shared" si="25"/>
        <v>27.637449178399805</v>
      </c>
      <c r="I87" s="6047">
        <f t="shared" si="25"/>
        <v>46.674576492824912</v>
      </c>
      <c r="J87" s="6047">
        <f t="shared" si="25"/>
        <v>67.46532901104969</v>
      </c>
      <c r="K87" s="6047">
        <f t="shared" si="25"/>
        <v>90.225701413943028</v>
      </c>
      <c r="L87" s="6047">
        <f t="shared" si="25"/>
        <v>115.19826852374594</v>
      </c>
      <c r="M87" s="6047">
        <f t="shared" si="25"/>
        <v>142.6554534916005</v>
      </c>
      <c r="N87" s="6047">
        <f t="shared" si="25"/>
        <v>172.90319751395009</v>
      </c>
      <c r="O87" s="6047">
        <f t="shared" si="25"/>
        <v>206.28508037350178</v>
      </c>
      <c r="P87" s="196"/>
      <c r="Q87" s="475"/>
      <c r="R87" s="365"/>
      <c r="S87" s="475"/>
      <c r="T87" s="1265"/>
      <c r="U87" s="500"/>
    </row>
    <row r="88" spans="1:21" ht="15.75">
      <c r="B88" s="2033"/>
      <c r="C88" s="776" t="s">
        <v>2949</v>
      </c>
      <c r="D88" s="196"/>
      <c r="E88" s="776" t="s">
        <v>1272</v>
      </c>
      <c r="F88" s="4538">
        <f t="array" ref="F88">SUM(COM.DMD!$K$26:$AM$26*(F$38=COM.DMD!$K$6:$AM$6))</f>
        <v>96.271759517460012</v>
      </c>
      <c r="G88" s="4538">
        <f t="array" ref="G88">SUM(COM.DMD!$K$26:$AM$26*(G$38=COM.DMD!$K$6:$AM$6))</f>
        <v>92.420889136761602</v>
      </c>
      <c r="H88" s="4538">
        <f t="array" ref="H88">SUM(COM.DMD!$K$26:$AM$26*(H$38=COM.DMD!$K$6:$AM$6))</f>
        <v>87.607301160888596</v>
      </c>
      <c r="I88" s="4538">
        <f t="array" ref="I88">SUM(COM.DMD!$K$26:$AM$26*(I$38=COM.DMD!$K$6:$AM$6))</f>
        <v>82.793713185015605</v>
      </c>
      <c r="J88" s="4538">
        <f t="array" ref="J88">SUM(COM.DMD!$K$26:$AM$26*(J$38=COM.DMD!$K$6:$AM$6))</f>
        <v>77.980125209142599</v>
      </c>
      <c r="K88" s="4538">
        <f t="array" ref="K88">SUM(COM.DMD!$K$26:$AM$26*(K$38=COM.DMD!$K$6:$AM$6))</f>
        <v>73.166537233269594</v>
      </c>
      <c r="L88" s="4538">
        <f t="array" ref="L88">SUM(COM.DMD!$K$26:$AM$26*(L$38=COM.DMD!$K$6:$AM$6))</f>
        <v>68.352949257396588</v>
      </c>
      <c r="M88" s="4538">
        <f t="array" ref="M88">SUM(COM.DMD!$K$26:$AM$26*(M$38=COM.DMD!$K$6:$AM$6))</f>
        <v>63.539361281523576</v>
      </c>
      <c r="N88" s="4538">
        <f t="array" ref="N88">SUM(COM.DMD!$K$26:$AM$26*(N$38=COM.DMD!$K$6:$AM$6))</f>
        <v>58.725773305650577</v>
      </c>
      <c r="O88" s="4538">
        <f t="array" ref="O88">SUM(COM.DMD!$K$26:$AM$26*(O$38=COM.DMD!$K$6:$AM$6))</f>
        <v>53.912185329777571</v>
      </c>
      <c r="P88" s="196"/>
      <c r="Q88" s="475"/>
      <c r="R88" s="365"/>
      <c r="S88" s="475"/>
      <c r="T88" s="1265"/>
      <c r="U88" s="500"/>
    </row>
    <row r="89" spans="1:21" ht="15.75">
      <c r="B89" s="2033"/>
      <c r="C89" s="6048" t="s">
        <v>2951</v>
      </c>
      <c r="D89" s="4492"/>
      <c r="E89" s="6048" t="s">
        <v>1272</v>
      </c>
      <c r="F89" s="6049">
        <f t="shared" ref="F89:O89" si="26">SUM(F88,F87)</f>
        <v>96.271759517460012</v>
      </c>
      <c r="G89" s="6049">
        <f t="shared" si="26"/>
        <v>105.41815284028212</v>
      </c>
      <c r="H89" s="6049">
        <f t="shared" si="26"/>
        <v>115.2447503392884</v>
      </c>
      <c r="I89" s="6049">
        <f t="shared" si="26"/>
        <v>129.46828967784052</v>
      </c>
      <c r="J89" s="6049">
        <f t="shared" si="26"/>
        <v>145.44545422019229</v>
      </c>
      <c r="K89" s="6049">
        <f t="shared" si="26"/>
        <v>163.39223864721262</v>
      </c>
      <c r="L89" s="6049">
        <f t="shared" si="26"/>
        <v>183.55121778114253</v>
      </c>
      <c r="M89" s="6049">
        <f t="shared" si="26"/>
        <v>206.19481477312408</v>
      </c>
      <c r="N89" s="6049">
        <f t="shared" si="26"/>
        <v>231.62897081960068</v>
      </c>
      <c r="O89" s="6049">
        <f t="shared" si="26"/>
        <v>260.19726570327936</v>
      </c>
      <c r="P89" s="196"/>
      <c r="Q89" s="475"/>
      <c r="R89" s="365"/>
      <c r="S89" s="475"/>
      <c r="T89" s="1265"/>
      <c r="U89" s="500"/>
    </row>
    <row r="90" spans="1:21" ht="15.75">
      <c r="B90" s="2033"/>
      <c r="C90" s="196"/>
      <c r="D90" s="196"/>
      <c r="E90" s="196"/>
      <c r="F90" s="196"/>
      <c r="G90" s="196"/>
      <c r="H90" s="196"/>
      <c r="I90" s="196"/>
      <c r="J90" s="196"/>
      <c r="K90" s="196"/>
      <c r="L90" s="196"/>
      <c r="M90" s="196"/>
      <c r="N90" s="196"/>
      <c r="O90" s="196"/>
      <c r="P90" s="196"/>
      <c r="Q90" s="475"/>
      <c r="R90" s="365"/>
      <c r="S90" s="475"/>
      <c r="T90" s="1265"/>
      <c r="U90" s="500"/>
    </row>
    <row r="91" spans="1:21" ht="15.75">
      <c r="B91" s="2033"/>
      <c r="C91" s="196"/>
      <c r="D91" s="196"/>
      <c r="E91" s="196"/>
      <c r="F91" s="196"/>
      <c r="G91" s="196"/>
      <c r="H91" s="196"/>
      <c r="I91" s="196"/>
      <c r="J91" s="196"/>
      <c r="K91" s="196"/>
      <c r="L91" s="196"/>
      <c r="M91" s="196"/>
      <c r="N91" s="196"/>
      <c r="O91" s="196"/>
      <c r="P91" s="196"/>
      <c r="Q91" s="475"/>
      <c r="R91" s="365"/>
      <c r="S91" s="475"/>
      <c r="T91" s="1265"/>
      <c r="U91" s="500"/>
    </row>
    <row r="92" spans="1:21">
      <c r="A92" s="2316"/>
      <c r="B92" s="2316"/>
      <c r="C92" s="2316"/>
      <c r="D92" s="2316"/>
      <c r="E92" s="2316"/>
      <c r="F92" s="2316"/>
      <c r="G92" s="2316"/>
      <c r="H92" s="2316"/>
      <c r="I92" s="2316"/>
      <c r="J92" s="2316"/>
      <c r="K92" s="2316"/>
      <c r="L92" s="2316"/>
      <c r="M92" s="2316"/>
      <c r="N92" s="2316"/>
      <c r="O92" s="2316"/>
      <c r="P92" s="2316"/>
      <c r="Q92" s="475"/>
      <c r="R92" s="365"/>
      <c r="S92" s="475"/>
      <c r="T92" s="1265"/>
      <c r="U92" s="500"/>
    </row>
    <row r="93" spans="1:21" s="2316" customFormat="1">
      <c r="Q93" s="475"/>
      <c r="R93" s="365"/>
      <c r="S93" s="475"/>
      <c r="T93" s="1265"/>
      <c r="U93" s="500"/>
    </row>
    <row r="94" spans="1:21" s="2316" customFormat="1" ht="20.25">
      <c r="B94" s="574"/>
      <c r="C94" s="5705" t="s">
        <v>2952</v>
      </c>
      <c r="D94" s="574"/>
      <c r="E94" s="574"/>
      <c r="F94" s="574"/>
      <c r="G94" s="574"/>
      <c r="H94" s="574"/>
      <c r="I94" s="574"/>
      <c r="J94" s="574"/>
      <c r="K94" s="574"/>
      <c r="L94" s="574"/>
      <c r="M94" s="574"/>
      <c r="N94" s="574"/>
      <c r="O94" s="574"/>
      <c r="P94" s="574"/>
      <c r="Q94" s="475"/>
      <c r="R94" s="365"/>
      <c r="S94" s="475"/>
      <c r="T94" s="1265"/>
      <c r="U94" s="500"/>
    </row>
    <row r="95" spans="1:21" ht="15" customHeight="1">
      <c r="B95" s="214"/>
      <c r="C95" s="355"/>
      <c r="D95" s="2034" t="s">
        <v>2953</v>
      </c>
      <c r="E95" s="355" t="s">
        <v>2954</v>
      </c>
      <c r="F95" s="355"/>
      <c r="G95" s="355"/>
      <c r="H95" s="355"/>
      <c r="I95" s="355"/>
      <c r="J95" s="355"/>
      <c r="K95" s="355"/>
      <c r="L95" s="355"/>
      <c r="M95" s="355"/>
      <c r="N95" s="355"/>
      <c r="O95" s="355"/>
      <c r="P95" s="355"/>
      <c r="Q95" s="475"/>
      <c r="R95" s="365"/>
      <c r="S95" s="475"/>
      <c r="T95" s="355"/>
      <c r="U95" s="500"/>
    </row>
    <row r="96" spans="1:21" ht="15.75">
      <c r="B96" s="214"/>
      <c r="C96" s="776"/>
      <c r="D96" s="936" t="s">
        <v>473</v>
      </c>
      <c r="E96" s="6048"/>
      <c r="F96" s="6051">
        <v>2006</v>
      </c>
      <c r="G96" s="6051">
        <v>2010</v>
      </c>
      <c r="H96" s="6051">
        <v>2015</v>
      </c>
      <c r="I96" s="6051">
        <v>2020</v>
      </c>
      <c r="J96" s="6051">
        <v>2025</v>
      </c>
      <c r="K96" s="6051">
        <v>2030</v>
      </c>
      <c r="L96" s="6051">
        <v>2035</v>
      </c>
      <c r="M96" s="6051">
        <v>2040</v>
      </c>
      <c r="N96" s="6051">
        <v>2045</v>
      </c>
      <c r="O96" s="6051">
        <v>2050</v>
      </c>
      <c r="P96" s="355"/>
      <c r="Q96" s="475"/>
      <c r="R96" s="365"/>
      <c r="S96" s="475"/>
      <c r="T96" s="854"/>
      <c r="U96" s="500"/>
    </row>
    <row r="97" spans="2:21" ht="15.75">
      <c r="B97" s="574"/>
      <c r="C97" s="4527" t="s">
        <v>1265</v>
      </c>
      <c r="D97" s="936"/>
      <c r="E97" s="776"/>
      <c r="F97" s="854"/>
      <c r="G97" s="854"/>
      <c r="H97" s="854"/>
      <c r="I97" s="854"/>
      <c r="J97" s="854"/>
      <c r="K97" s="854"/>
      <c r="L97" s="854"/>
      <c r="M97" s="854"/>
      <c r="N97" s="854"/>
      <c r="O97" s="854"/>
      <c r="P97" s="1265"/>
      <c r="Q97" s="475"/>
      <c r="R97" s="365"/>
      <c r="S97" s="475"/>
      <c r="T97" s="854"/>
      <c r="U97" s="1265"/>
    </row>
    <row r="98" spans="2:21" ht="15.75">
      <c r="B98" s="574"/>
      <c r="C98" s="574" t="str">
        <f>COM.DMD!C93</f>
        <v>Cooling</v>
      </c>
      <c r="D98" s="3324"/>
      <c r="E98" s="6050" t="str">
        <f>COM.DMD!B93</f>
        <v>CC</v>
      </c>
      <c r="F98" s="2375">
        <f>INDEX(COM.DMD!$K$143:$T$151,MATCH($E98,COM.DMD!$B$143:$B$151,0),MATCH(F$96,COM.DMD!$K$116:$T$116,0))*Unit.PJ</f>
        <v>0</v>
      </c>
      <c r="G98" s="2375">
        <f>INDEX(COM.DMD!$K$143:$T$151,MATCH($E98,COM.DMD!$B$143:$B$151,0),MATCH(G$96,COM.DMD!$K$116:$T$116,0))*Unit.PJ</f>
        <v>11.095435454021093</v>
      </c>
      <c r="H98" s="2375">
        <f>INDEX(COM.DMD!$K$143:$T$151,MATCH($E98,COM.DMD!$B$143:$B$151,0),MATCH(H$96,COM.DMD!$K$116:$T$116,0))*Unit.PJ</f>
        <v>11.095435454021093</v>
      </c>
      <c r="I98" s="2375">
        <f>INDEX(COM.DMD!$K$143:$T$151,MATCH($E98,COM.DMD!$B$143:$B$151,0),MATCH(I$96,COM.DMD!$K$116:$T$116,0))*Unit.PJ</f>
        <v>11.095435454021093</v>
      </c>
      <c r="J98" s="2375">
        <f>INDEX(COM.DMD!$K$143:$T$151,MATCH($E98,COM.DMD!$B$143:$B$151,0),MATCH(J$96,COM.DMD!$K$116:$T$116,0))*Unit.PJ</f>
        <v>11.095435454021093</v>
      </c>
      <c r="K98" s="2375">
        <f>INDEX(COM.DMD!$K$143:$T$151,MATCH($E98,COM.DMD!$B$143:$B$151,0),MATCH(K$96,COM.DMD!$K$116:$T$116,0))*Unit.PJ</f>
        <v>11.095435454021093</v>
      </c>
      <c r="L98" s="2375">
        <f>INDEX(COM.DMD!$K$143:$T$151,MATCH($E98,COM.DMD!$B$143:$B$151,0),MATCH(L$96,COM.DMD!$K$116:$T$116,0))*Unit.PJ</f>
        <v>11.095435454021093</v>
      </c>
      <c r="M98" s="2375">
        <f>INDEX(COM.DMD!$K$143:$T$151,MATCH($E98,COM.DMD!$B$143:$B$151,0),MATCH(M$96,COM.DMD!$K$116:$T$116,0))*Unit.PJ</f>
        <v>11.095435454021093</v>
      </c>
      <c r="N98" s="2375">
        <f>INDEX(COM.DMD!$K$143:$T$151,MATCH($E98,COM.DMD!$B$143:$B$151,0),MATCH(N$96,COM.DMD!$K$116:$T$116,0))*Unit.PJ</f>
        <v>11.095435454021093</v>
      </c>
      <c r="O98" s="2375">
        <f>INDEX(COM.DMD!$K$143:$T$151,MATCH($E98,COM.DMD!$B$143:$B$151,0),MATCH(O$96,COM.DMD!$K$116:$T$116,0))*Unit.PJ</f>
        <v>11.095435454021093</v>
      </c>
      <c r="P98" s="854"/>
      <c r="Q98" s="475"/>
      <c r="R98" s="365"/>
      <c r="S98" s="475"/>
      <c r="T98" s="854"/>
      <c r="U98" s="355"/>
    </row>
    <row r="99" spans="2:21" ht="15.75">
      <c r="B99" s="214"/>
      <c r="C99" s="574" t="str">
        <f>COM.DMD!C94</f>
        <v>Space Heating</v>
      </c>
      <c r="D99" s="3325"/>
      <c r="E99" s="6050" t="str">
        <f>COM.DMD!B94</f>
        <v>CH</v>
      </c>
      <c r="F99" s="2375">
        <f>INDEX(COM.DMD!$K$143:$T$151,MATCH($E99,COM.DMD!$B$143:$B$151,0),MATCH(F$96,COM.DMD!$K$116:$T$116,0))*Unit.PJ</f>
        <v>0</v>
      </c>
      <c r="G99" s="2375">
        <f>INDEX(COM.DMD!$K$143:$T$151,MATCH($E99,COM.DMD!$B$143:$B$151,0),MATCH(G$96,COM.DMD!$K$116:$T$116,0))*Unit.PJ</f>
        <v>6.1046620768339386</v>
      </c>
      <c r="H99" s="2375">
        <f>INDEX(COM.DMD!$K$143:$T$151,MATCH($E99,COM.DMD!$B$143:$B$151,0),MATCH(H$96,COM.DMD!$K$116:$T$116,0))*Unit.PJ</f>
        <v>6.1046620768339386</v>
      </c>
      <c r="I99" s="2375">
        <f>INDEX(COM.DMD!$K$143:$T$151,MATCH($E99,COM.DMD!$B$143:$B$151,0),MATCH(I$96,COM.DMD!$K$116:$T$116,0))*Unit.PJ</f>
        <v>6.1046620768339386</v>
      </c>
      <c r="J99" s="2375">
        <f>INDEX(COM.DMD!$K$143:$T$151,MATCH($E99,COM.DMD!$B$143:$B$151,0),MATCH(J$96,COM.DMD!$K$116:$T$116,0))*Unit.PJ</f>
        <v>6.1046620768339386</v>
      </c>
      <c r="K99" s="2375">
        <f>INDEX(COM.DMD!$K$143:$T$151,MATCH($E99,COM.DMD!$B$143:$B$151,0),MATCH(K$96,COM.DMD!$K$116:$T$116,0))*Unit.PJ</f>
        <v>6.1046620768339386</v>
      </c>
      <c r="L99" s="2375">
        <f>INDEX(COM.DMD!$K$143:$T$151,MATCH($E99,COM.DMD!$B$143:$B$151,0),MATCH(L$96,COM.DMD!$K$116:$T$116,0))*Unit.PJ</f>
        <v>6.1046620768339386</v>
      </c>
      <c r="M99" s="2375">
        <f>INDEX(COM.DMD!$K$143:$T$151,MATCH($E99,COM.DMD!$B$143:$B$151,0),MATCH(M$96,COM.DMD!$K$116:$T$116,0))*Unit.PJ</f>
        <v>6.1046620768339386</v>
      </c>
      <c r="N99" s="2375">
        <f>INDEX(COM.DMD!$K$143:$T$151,MATCH($E99,COM.DMD!$B$143:$B$151,0),MATCH(N$96,COM.DMD!$K$116:$T$116,0))*Unit.PJ</f>
        <v>6.1046620768339386</v>
      </c>
      <c r="O99" s="2375">
        <f>INDEX(COM.DMD!$K$143:$T$151,MATCH($E99,COM.DMD!$B$143:$B$151,0),MATCH(O$96,COM.DMD!$K$116:$T$116,0))*Unit.PJ</f>
        <v>6.1046620768339386</v>
      </c>
      <c r="P99" s="355"/>
      <c r="Q99" s="475"/>
      <c r="R99" s="365"/>
      <c r="S99" s="475"/>
      <c r="T99" s="179"/>
      <c r="U99" s="355"/>
    </row>
    <row r="100" spans="2:21" ht="15.75">
      <c r="B100" s="574"/>
      <c r="C100" s="214" t="str">
        <f>COM.DMD!C95</f>
        <v>Cooking</v>
      </c>
      <c r="D100" s="3325"/>
      <c r="E100" s="1280" t="str">
        <f>COM.DMD!B95</f>
        <v>CK</v>
      </c>
      <c r="F100" s="2375">
        <f>INDEX(COM.DMD!$K$143:$T$151,MATCH($E100,COM.DMD!$B$143:$B$151,0),MATCH(F$96,COM.DMD!$K$116:$T$116,0))*Unit.PJ</f>
        <v>0</v>
      </c>
      <c r="G100" s="2375">
        <f>INDEX(COM.DMD!$K$143:$T$151,MATCH($E100,COM.DMD!$B$143:$B$151,0),MATCH(G$96,COM.DMD!$K$116:$T$116,0))*Unit.PJ</f>
        <v>4.0388898920304978E-2</v>
      </c>
      <c r="H100" s="2375">
        <f>INDEX(COM.DMD!$K$143:$T$151,MATCH($E100,COM.DMD!$B$143:$B$151,0),MATCH(H$96,COM.DMD!$K$116:$T$116,0))*Unit.PJ</f>
        <v>4.0388898920304978E-2</v>
      </c>
      <c r="I100" s="2375">
        <f>INDEX(COM.DMD!$K$143:$T$151,MATCH($E100,COM.DMD!$B$143:$B$151,0),MATCH(I$96,COM.DMD!$K$116:$T$116,0))*Unit.PJ</f>
        <v>4.0388898920304978E-2</v>
      </c>
      <c r="J100" s="2375">
        <f>INDEX(COM.DMD!$K$143:$T$151,MATCH($E100,COM.DMD!$B$143:$B$151,0),MATCH(J$96,COM.DMD!$K$116:$T$116,0))*Unit.PJ</f>
        <v>4.0388898920304978E-2</v>
      </c>
      <c r="K100" s="2375">
        <f>INDEX(COM.DMD!$K$143:$T$151,MATCH($E100,COM.DMD!$B$143:$B$151,0),MATCH(K$96,COM.DMD!$K$116:$T$116,0))*Unit.PJ</f>
        <v>4.0388898920304978E-2</v>
      </c>
      <c r="L100" s="2375">
        <f>INDEX(COM.DMD!$K$143:$T$151,MATCH($E100,COM.DMD!$B$143:$B$151,0),MATCH(L$96,COM.DMD!$K$116:$T$116,0))*Unit.PJ</f>
        <v>4.0388898920304978E-2</v>
      </c>
      <c r="M100" s="2375">
        <f>INDEX(COM.DMD!$K$143:$T$151,MATCH($E100,COM.DMD!$B$143:$B$151,0),MATCH(M$96,COM.DMD!$K$116:$T$116,0))*Unit.PJ</f>
        <v>4.0388898920304978E-2</v>
      </c>
      <c r="N100" s="2375">
        <f>INDEX(COM.DMD!$K$143:$T$151,MATCH($E100,COM.DMD!$B$143:$B$151,0),MATCH(N$96,COM.DMD!$K$116:$T$116,0))*Unit.PJ</f>
        <v>4.0388898920304978E-2</v>
      </c>
      <c r="O100" s="2375">
        <f>INDEX(COM.DMD!$K$143:$T$151,MATCH($E100,COM.DMD!$B$143:$B$151,0),MATCH(O$96,COM.DMD!$K$116:$T$116,0))*Unit.PJ</f>
        <v>4.0388898920304978E-2</v>
      </c>
      <c r="P100" s="1265"/>
      <c r="Q100" s="475"/>
      <c r="R100" s="365"/>
      <c r="S100" s="475"/>
      <c r="T100" s="179"/>
      <c r="U100" s="1265"/>
    </row>
    <row r="101" spans="2:21" ht="15.75">
      <c r="B101" s="574"/>
      <c r="C101" s="214" t="str">
        <f>COM.DMD!C96</f>
        <v>Lighting</v>
      </c>
      <c r="D101" s="3325"/>
      <c r="E101" s="1280" t="str">
        <f>COM.DMD!B96</f>
        <v>CL</v>
      </c>
      <c r="F101" s="2375">
        <f>INDEX(COM.DMD!$K$143:$T$151,MATCH($E101,COM.DMD!$B$143:$B$151,0),MATCH(F$96,COM.DMD!$K$116:$T$116,0))*Unit.PJ</f>
        <v>0</v>
      </c>
      <c r="G101" s="2375">
        <f>INDEX(COM.DMD!$K$143:$T$151,MATCH($E101,COM.DMD!$B$143:$B$151,0),MATCH(G$96,COM.DMD!$K$116:$T$116,0))*Unit.PJ</f>
        <v>23.960981723038728</v>
      </c>
      <c r="H101" s="2375">
        <f>INDEX(COM.DMD!$K$143:$T$151,MATCH($E101,COM.DMD!$B$143:$B$151,0),MATCH(H$96,COM.DMD!$K$116:$T$116,0))*Unit.PJ</f>
        <v>23.960981723038728</v>
      </c>
      <c r="I101" s="2375">
        <f>INDEX(COM.DMD!$K$143:$T$151,MATCH($E101,COM.DMD!$B$143:$B$151,0),MATCH(I$96,COM.DMD!$K$116:$T$116,0))*Unit.PJ</f>
        <v>23.960981723038728</v>
      </c>
      <c r="J101" s="2375">
        <f>INDEX(COM.DMD!$K$143:$T$151,MATCH($E101,COM.DMD!$B$143:$B$151,0),MATCH(J$96,COM.DMD!$K$116:$T$116,0))*Unit.PJ</f>
        <v>23.960981723038728</v>
      </c>
      <c r="K101" s="2375">
        <f>INDEX(COM.DMD!$K$143:$T$151,MATCH($E101,COM.DMD!$B$143:$B$151,0),MATCH(K$96,COM.DMD!$K$116:$T$116,0))*Unit.PJ</f>
        <v>23.960981723038728</v>
      </c>
      <c r="L101" s="2375">
        <f>INDEX(COM.DMD!$K$143:$T$151,MATCH($E101,COM.DMD!$B$143:$B$151,0),MATCH(L$96,COM.DMD!$K$116:$T$116,0))*Unit.PJ</f>
        <v>23.960981723038728</v>
      </c>
      <c r="M101" s="2375">
        <f>INDEX(COM.DMD!$K$143:$T$151,MATCH($E101,COM.DMD!$B$143:$B$151,0),MATCH(M$96,COM.DMD!$K$116:$T$116,0))*Unit.PJ</f>
        <v>23.960981723038728</v>
      </c>
      <c r="N101" s="2375">
        <f>INDEX(COM.DMD!$K$143:$T$151,MATCH($E101,COM.DMD!$B$143:$B$151,0),MATCH(N$96,COM.DMD!$K$116:$T$116,0))*Unit.PJ</f>
        <v>23.960981723038728</v>
      </c>
      <c r="O101" s="2375">
        <f>INDEX(COM.DMD!$K$143:$T$151,MATCH($E101,COM.DMD!$B$143:$B$151,0),MATCH(O$96,COM.DMD!$K$116:$T$116,0))*Unit.PJ</f>
        <v>23.960981723038728</v>
      </c>
      <c r="P101" s="1265"/>
      <c r="Q101" s="475"/>
      <c r="R101" s="365"/>
      <c r="S101" s="475"/>
      <c r="T101" s="179"/>
      <c r="U101" s="1265"/>
    </row>
    <row r="102" spans="2:21" ht="15.75">
      <c r="B102" s="574"/>
      <c r="C102" s="214" t="str">
        <f>COM.DMD!C97</f>
        <v>Refrigeration</v>
      </c>
      <c r="D102" s="3325"/>
      <c r="E102" s="1280" t="str">
        <f>COM.DMD!B97</f>
        <v>CR</v>
      </c>
      <c r="F102" s="2375">
        <f>INDEX(COM.DMD!$K$143:$T$151,MATCH($E102,COM.DMD!$B$143:$B$151,0),MATCH(F$96,COM.DMD!$K$116:$T$116,0))*Unit.PJ</f>
        <v>0</v>
      </c>
      <c r="G102" s="2375">
        <f>INDEX(COM.DMD!$K$143:$T$151,MATCH($E102,COM.DMD!$B$143:$B$151,0),MATCH(G$96,COM.DMD!$K$116:$T$116,0))*Unit.PJ</f>
        <v>0.99369935591883352</v>
      </c>
      <c r="H102" s="2375">
        <f>INDEX(COM.DMD!$K$143:$T$151,MATCH($E102,COM.DMD!$B$143:$B$151,0),MATCH(H$96,COM.DMD!$K$116:$T$116,0))*Unit.PJ</f>
        <v>0.99369935591883352</v>
      </c>
      <c r="I102" s="2375">
        <f>INDEX(COM.DMD!$K$143:$T$151,MATCH($E102,COM.DMD!$B$143:$B$151,0),MATCH(I$96,COM.DMD!$K$116:$T$116,0))*Unit.PJ</f>
        <v>0.99369935591883352</v>
      </c>
      <c r="J102" s="2375">
        <f>INDEX(COM.DMD!$K$143:$T$151,MATCH($E102,COM.DMD!$B$143:$B$151,0),MATCH(J$96,COM.DMD!$K$116:$T$116,0))*Unit.PJ</f>
        <v>0.99369935591883352</v>
      </c>
      <c r="K102" s="2375">
        <f>INDEX(COM.DMD!$K$143:$T$151,MATCH($E102,COM.DMD!$B$143:$B$151,0),MATCH(K$96,COM.DMD!$K$116:$T$116,0))*Unit.PJ</f>
        <v>0.99369935591883352</v>
      </c>
      <c r="L102" s="2375">
        <f>INDEX(COM.DMD!$K$143:$T$151,MATCH($E102,COM.DMD!$B$143:$B$151,0),MATCH(L$96,COM.DMD!$K$116:$T$116,0))*Unit.PJ</f>
        <v>0.99369935591883352</v>
      </c>
      <c r="M102" s="2375">
        <f>INDEX(COM.DMD!$K$143:$T$151,MATCH($E102,COM.DMD!$B$143:$B$151,0),MATCH(M$96,COM.DMD!$K$116:$T$116,0))*Unit.PJ</f>
        <v>0.99369935591883352</v>
      </c>
      <c r="N102" s="2375">
        <f>INDEX(COM.DMD!$K$143:$T$151,MATCH($E102,COM.DMD!$B$143:$B$151,0),MATCH(N$96,COM.DMD!$K$116:$T$116,0))*Unit.PJ</f>
        <v>0.99369935591883352</v>
      </c>
      <c r="O102" s="2375">
        <f>INDEX(COM.DMD!$K$143:$T$151,MATCH($E102,COM.DMD!$B$143:$B$151,0),MATCH(O$96,COM.DMD!$K$116:$T$116,0))*Unit.PJ</f>
        <v>0.99369935591883352</v>
      </c>
      <c r="P102" s="1265"/>
      <c r="Q102" s="475"/>
      <c r="R102" s="365"/>
      <c r="S102" s="475"/>
      <c r="T102" s="179"/>
      <c r="U102" s="1265"/>
    </row>
    <row r="103" spans="2:21" ht="15.75">
      <c r="B103" s="574"/>
      <c r="C103" s="214" t="str">
        <f>COM.DMD!C98</f>
        <v>Water Heating</v>
      </c>
      <c r="D103" s="3325"/>
      <c r="E103" s="1280" t="str">
        <f>COM.DMD!B98</f>
        <v>CW</v>
      </c>
      <c r="F103" s="2375">
        <f>INDEX(COM.DMD!$K$143:$T$151,MATCH($E103,COM.DMD!$B$143:$B$151,0),MATCH(F$96,COM.DMD!$K$116:$T$116,0))*Unit.PJ</f>
        <v>0</v>
      </c>
      <c r="G103" s="2375">
        <f>INDEX(COM.DMD!$K$143:$T$151,MATCH($E103,COM.DMD!$B$143:$B$151,0),MATCH(G$96,COM.DMD!$K$116:$T$116,0))*Unit.PJ</f>
        <v>4.2631313011116836</v>
      </c>
      <c r="H103" s="2375">
        <f>INDEX(COM.DMD!$K$143:$T$151,MATCH($E103,COM.DMD!$B$143:$B$151,0),MATCH(H$96,COM.DMD!$K$116:$T$116,0))*Unit.PJ</f>
        <v>4.2631313011116836</v>
      </c>
      <c r="I103" s="2375">
        <f>INDEX(COM.DMD!$K$143:$T$151,MATCH($E103,COM.DMD!$B$143:$B$151,0),MATCH(I$96,COM.DMD!$K$116:$T$116,0))*Unit.PJ</f>
        <v>4.2631313011116836</v>
      </c>
      <c r="J103" s="2375">
        <f>INDEX(COM.DMD!$K$143:$T$151,MATCH($E103,COM.DMD!$B$143:$B$151,0),MATCH(J$96,COM.DMD!$K$116:$T$116,0))*Unit.PJ</f>
        <v>4.2631313011116836</v>
      </c>
      <c r="K103" s="2375">
        <f>INDEX(COM.DMD!$K$143:$T$151,MATCH($E103,COM.DMD!$B$143:$B$151,0),MATCH(K$96,COM.DMD!$K$116:$T$116,0))*Unit.PJ</f>
        <v>4.2631313011116836</v>
      </c>
      <c r="L103" s="2375">
        <f>INDEX(COM.DMD!$K$143:$T$151,MATCH($E103,COM.DMD!$B$143:$B$151,0),MATCH(L$96,COM.DMD!$K$116:$T$116,0))*Unit.PJ</f>
        <v>4.2631313011116836</v>
      </c>
      <c r="M103" s="2375">
        <f>INDEX(COM.DMD!$K$143:$T$151,MATCH($E103,COM.DMD!$B$143:$B$151,0),MATCH(M$96,COM.DMD!$K$116:$T$116,0))*Unit.PJ</f>
        <v>4.2631313011116836</v>
      </c>
      <c r="N103" s="2375">
        <f>INDEX(COM.DMD!$K$143:$T$151,MATCH($E103,COM.DMD!$B$143:$B$151,0),MATCH(N$96,COM.DMD!$K$116:$T$116,0))*Unit.PJ</f>
        <v>4.2631313011116836</v>
      </c>
      <c r="O103" s="2375">
        <f>INDEX(COM.DMD!$K$143:$T$151,MATCH($E103,COM.DMD!$B$143:$B$151,0),MATCH(O$96,COM.DMD!$K$116:$T$116,0))*Unit.PJ</f>
        <v>4.2631313011116836</v>
      </c>
      <c r="P103" s="1265"/>
      <c r="Q103" s="475"/>
      <c r="R103" s="365"/>
      <c r="S103" s="475"/>
      <c r="T103" s="179"/>
      <c r="U103" s="1265"/>
    </row>
    <row r="104" spans="2:21" ht="15.75">
      <c r="B104" s="574"/>
      <c r="C104" s="214" t="str">
        <f>COM.DMD!C99</f>
        <v>Public Lights</v>
      </c>
      <c r="D104" s="3325"/>
      <c r="E104" s="1280" t="str">
        <f>COM.DMD!B99</f>
        <v>CG</v>
      </c>
      <c r="F104" s="2375">
        <f>INDEX(COM.DMD!$K$143:$T$151,MATCH($E104,COM.DMD!$B$143:$B$151,0),MATCH(F$96,COM.DMD!$K$116:$T$116,0))*Unit.PJ</f>
        <v>0</v>
      </c>
      <c r="G104" s="2375">
        <f>INDEX(COM.DMD!$K$143:$T$151,MATCH($E104,COM.DMD!$B$143:$B$151,0),MATCH(G$96,COM.DMD!$K$116:$T$116,0))*Unit.PJ</f>
        <v>0.5644406099325715</v>
      </c>
      <c r="H104" s="2375">
        <f>INDEX(COM.DMD!$K$143:$T$151,MATCH($E104,COM.DMD!$B$143:$B$151,0),MATCH(H$96,COM.DMD!$K$116:$T$116,0))*Unit.PJ</f>
        <v>0.5644406099325715</v>
      </c>
      <c r="I104" s="2375">
        <f>INDEX(COM.DMD!$K$143:$T$151,MATCH($E104,COM.DMD!$B$143:$B$151,0),MATCH(I$96,COM.DMD!$K$116:$T$116,0))*Unit.PJ</f>
        <v>0.5644406099325715</v>
      </c>
      <c r="J104" s="2375">
        <f>INDEX(COM.DMD!$K$143:$T$151,MATCH($E104,COM.DMD!$B$143:$B$151,0),MATCH(J$96,COM.DMD!$K$116:$T$116,0))*Unit.PJ</f>
        <v>0.5644406099325715</v>
      </c>
      <c r="K104" s="2375">
        <f>INDEX(COM.DMD!$K$143:$T$151,MATCH($E104,COM.DMD!$B$143:$B$151,0),MATCH(K$96,COM.DMD!$K$116:$T$116,0))*Unit.PJ</f>
        <v>0.5644406099325715</v>
      </c>
      <c r="L104" s="2375">
        <f>INDEX(COM.DMD!$K$143:$T$151,MATCH($E104,COM.DMD!$B$143:$B$151,0),MATCH(L$96,COM.DMD!$K$116:$T$116,0))*Unit.PJ</f>
        <v>0.5644406099325715</v>
      </c>
      <c r="M104" s="2375">
        <f>INDEX(COM.DMD!$K$143:$T$151,MATCH($E104,COM.DMD!$B$143:$B$151,0),MATCH(M$96,COM.DMD!$K$116:$T$116,0))*Unit.PJ</f>
        <v>0.5644406099325715</v>
      </c>
      <c r="N104" s="2375">
        <f>INDEX(COM.DMD!$K$143:$T$151,MATCH($E104,COM.DMD!$B$143:$B$151,0),MATCH(N$96,COM.DMD!$K$116:$T$116,0))*Unit.PJ</f>
        <v>0.5644406099325715</v>
      </c>
      <c r="O104" s="2375">
        <f>INDEX(COM.DMD!$K$143:$T$151,MATCH($E104,COM.DMD!$B$143:$B$151,0),MATCH(O$96,COM.DMD!$K$116:$T$116,0))*Unit.PJ</f>
        <v>0.5644406099325715</v>
      </c>
      <c r="P104" s="1265"/>
      <c r="Q104" s="475"/>
      <c r="R104" s="365"/>
      <c r="S104" s="475"/>
      <c r="T104" s="179"/>
      <c r="U104" s="1265"/>
    </row>
    <row r="105" spans="2:21" ht="15.75">
      <c r="B105" s="574"/>
      <c r="C105" s="214" t="str">
        <f>COM.DMD!C100</f>
        <v>Public Water</v>
      </c>
      <c r="D105" s="3325"/>
      <c r="E105" s="1280" t="str">
        <f>COM.DMD!B100</f>
        <v>CT</v>
      </c>
      <c r="F105" s="2375">
        <f>INDEX(COM.DMD!$K$143:$T$151,MATCH($E105,COM.DMD!$B$143:$B$151,0),MATCH(F$96,COM.DMD!$K$116:$T$116,0))*Unit.PJ</f>
        <v>0</v>
      </c>
      <c r="G105" s="2375">
        <f>INDEX(COM.DMD!$K$143:$T$151,MATCH($E105,COM.DMD!$B$143:$B$151,0),MATCH(G$96,COM.DMD!$K$116:$T$116,0))*Unit.PJ</f>
        <v>0.42767682275418784</v>
      </c>
      <c r="H105" s="2375">
        <f>INDEX(COM.DMD!$K$143:$T$151,MATCH($E105,COM.DMD!$B$143:$B$151,0),MATCH(H$96,COM.DMD!$K$116:$T$116,0))*Unit.PJ</f>
        <v>0.42767682275418784</v>
      </c>
      <c r="I105" s="2375">
        <f>INDEX(COM.DMD!$K$143:$T$151,MATCH($E105,COM.DMD!$B$143:$B$151,0),MATCH(I$96,COM.DMD!$K$116:$T$116,0))*Unit.PJ</f>
        <v>0.42767682275418784</v>
      </c>
      <c r="J105" s="2375">
        <f>INDEX(COM.DMD!$K$143:$T$151,MATCH($E105,COM.DMD!$B$143:$B$151,0),MATCH(J$96,COM.DMD!$K$116:$T$116,0))*Unit.PJ</f>
        <v>0.42767682275418784</v>
      </c>
      <c r="K105" s="2375">
        <f>INDEX(COM.DMD!$K$143:$T$151,MATCH($E105,COM.DMD!$B$143:$B$151,0),MATCH(K$96,COM.DMD!$K$116:$T$116,0))*Unit.PJ</f>
        <v>0.42767682275418784</v>
      </c>
      <c r="L105" s="2375">
        <f>INDEX(COM.DMD!$K$143:$T$151,MATCH($E105,COM.DMD!$B$143:$B$151,0),MATCH(L$96,COM.DMD!$K$116:$T$116,0))*Unit.PJ</f>
        <v>0.42767682275418784</v>
      </c>
      <c r="M105" s="2375">
        <f>INDEX(COM.DMD!$K$143:$T$151,MATCH($E105,COM.DMD!$B$143:$B$151,0),MATCH(M$96,COM.DMD!$K$116:$T$116,0))*Unit.PJ</f>
        <v>0.42767682275418784</v>
      </c>
      <c r="N105" s="2375">
        <f>INDEX(COM.DMD!$K$143:$T$151,MATCH($E105,COM.DMD!$B$143:$B$151,0),MATCH(N$96,COM.DMD!$K$116:$T$116,0))*Unit.PJ</f>
        <v>0.42767682275418784</v>
      </c>
      <c r="O105" s="2375">
        <f>INDEX(COM.DMD!$K$143:$T$151,MATCH($E105,COM.DMD!$B$143:$B$151,0),MATCH(O$96,COM.DMD!$K$116:$T$116,0))*Unit.PJ</f>
        <v>0.42767682275418784</v>
      </c>
      <c r="P105" s="1265"/>
      <c r="Q105" s="475"/>
      <c r="R105" s="365"/>
      <c r="S105" s="475"/>
      <c r="T105" s="179"/>
      <c r="U105" s="1265"/>
    </row>
    <row r="106" spans="2:21" ht="15.75">
      <c r="B106" s="574"/>
      <c r="C106" s="214" t="str">
        <f>COM.DMD!C101</f>
        <v>Other</v>
      </c>
      <c r="D106" s="3325"/>
      <c r="E106" s="1280" t="str">
        <f>COM.DMD!B101</f>
        <v>CO</v>
      </c>
      <c r="F106" s="2375">
        <f>INDEX(COM.DMD!$K$143:$T$151,MATCH($E106,COM.DMD!$B$143:$B$151,0),MATCH(F$96,COM.DMD!$K$116:$T$116,0))*Unit.PJ</f>
        <v>0</v>
      </c>
      <c r="G106" s="2375">
        <f>INDEX(COM.DMD!$K$143:$T$151,MATCH($E106,COM.DMD!$B$143:$B$151,0),MATCH(G$96,COM.DMD!$K$116:$T$116,0))*Unit.PJ</f>
        <v>4.1623777947492488</v>
      </c>
      <c r="H106" s="2375">
        <f>INDEX(COM.DMD!$K$143:$T$151,MATCH($E106,COM.DMD!$B$143:$B$151,0),MATCH(H$96,COM.DMD!$K$116:$T$116,0))*Unit.PJ</f>
        <v>4.1623777947492488</v>
      </c>
      <c r="I106" s="2375">
        <f>INDEX(COM.DMD!$K$143:$T$151,MATCH($E106,COM.DMD!$B$143:$B$151,0),MATCH(I$96,COM.DMD!$K$116:$T$116,0))*Unit.PJ</f>
        <v>4.1623777947492488</v>
      </c>
      <c r="J106" s="2375">
        <f>INDEX(COM.DMD!$K$143:$T$151,MATCH($E106,COM.DMD!$B$143:$B$151,0),MATCH(J$96,COM.DMD!$K$116:$T$116,0))*Unit.PJ</f>
        <v>4.1623777947492488</v>
      </c>
      <c r="K106" s="2375">
        <f>INDEX(COM.DMD!$K$143:$T$151,MATCH($E106,COM.DMD!$B$143:$B$151,0),MATCH(K$96,COM.DMD!$K$116:$T$116,0))*Unit.PJ</f>
        <v>4.1623777947492488</v>
      </c>
      <c r="L106" s="2375">
        <f>INDEX(COM.DMD!$K$143:$T$151,MATCH($E106,COM.DMD!$B$143:$B$151,0),MATCH(L$96,COM.DMD!$K$116:$T$116,0))*Unit.PJ</f>
        <v>4.1623777947492488</v>
      </c>
      <c r="M106" s="2375">
        <f>INDEX(COM.DMD!$K$143:$T$151,MATCH($E106,COM.DMD!$B$143:$B$151,0),MATCH(M$96,COM.DMD!$K$116:$T$116,0))*Unit.PJ</f>
        <v>4.1623777947492488</v>
      </c>
      <c r="N106" s="2375">
        <f>INDEX(COM.DMD!$K$143:$T$151,MATCH($E106,COM.DMD!$B$143:$B$151,0),MATCH(N$96,COM.DMD!$K$116:$T$116,0))*Unit.PJ</f>
        <v>4.1623777947492488</v>
      </c>
      <c r="O106" s="2375">
        <f>INDEX(COM.DMD!$K$143:$T$151,MATCH($E106,COM.DMD!$B$143:$B$151,0),MATCH(O$96,COM.DMD!$K$116:$T$116,0))*Unit.PJ</f>
        <v>4.1623777947492488</v>
      </c>
      <c r="P106" s="1265"/>
      <c r="Q106" s="475"/>
      <c r="R106" s="365"/>
      <c r="S106" s="475"/>
      <c r="T106" s="179"/>
      <c r="U106" s="1265"/>
    </row>
    <row r="107" spans="2:21" ht="15.75">
      <c r="B107" s="574"/>
      <c r="C107" s="574"/>
      <c r="D107" s="3325"/>
      <c r="E107" s="1280"/>
      <c r="F107" s="2375"/>
      <c r="G107" s="2375"/>
      <c r="H107" s="2375"/>
      <c r="I107" s="2375"/>
      <c r="J107" s="2375"/>
      <c r="K107" s="2375"/>
      <c r="L107" s="2375"/>
      <c r="M107" s="2375"/>
      <c r="N107" s="2375"/>
      <c r="O107" s="2375"/>
      <c r="P107" s="1265"/>
      <c r="Q107" s="475"/>
      <c r="R107" s="365"/>
      <c r="S107" s="475"/>
      <c r="T107" s="179"/>
      <c r="U107" s="1265"/>
    </row>
    <row r="108" spans="2:21" ht="15.75">
      <c r="B108" s="574"/>
      <c r="C108" s="574"/>
      <c r="D108" s="3326" t="s">
        <v>474</v>
      </c>
      <c r="E108" s="1280"/>
      <c r="F108" s="2375"/>
      <c r="G108" s="2375"/>
      <c r="H108" s="2375"/>
      <c r="I108" s="2375"/>
      <c r="J108" s="2375"/>
      <c r="K108" s="2375"/>
      <c r="L108" s="2375"/>
      <c r="M108" s="2375"/>
      <c r="N108" s="2375"/>
      <c r="O108" s="2375"/>
      <c r="P108" s="1265"/>
      <c r="Q108" s="475"/>
      <c r="R108" s="365"/>
      <c r="S108" s="475"/>
      <c r="T108" s="179"/>
      <c r="U108" s="1265"/>
    </row>
    <row r="109" spans="2:21" ht="15.75">
      <c r="B109" s="574"/>
      <c r="C109" s="574" t="str">
        <f t="shared" ref="C109:C117" si="27">C98</f>
        <v>Cooling</v>
      </c>
      <c r="D109" s="3325"/>
      <c r="E109" s="1280" t="str">
        <f t="shared" ref="E109:E117" si="28">E98</f>
        <v>CC</v>
      </c>
      <c r="F109" s="2375">
        <f>INDEX(COM.DMD!$K$154:$T$162,MATCH($E109,COM.DMD!$B$143:$B$151,0),MATCH(F$96,COM.DMD!$K$116:$T$116,0))*Unit.PJ</f>
        <v>0</v>
      </c>
      <c r="G109" s="2375">
        <f>INDEX(COM.DMD!$K$154:$T$162,MATCH($E109,COM.DMD!$B$143:$B$151,0),MATCH(G$96,COM.DMD!$K$116:$T$116,0))*Unit.PJ</f>
        <v>0</v>
      </c>
      <c r="H109" s="2375">
        <f>INDEX(COM.DMD!$K$154:$T$162,MATCH($E109,COM.DMD!$B$143:$B$151,0),MATCH(H$96,COM.DMD!$K$116:$T$116,0))*Unit.PJ</f>
        <v>12.497956237313321</v>
      </c>
      <c r="I109" s="2375">
        <f>INDEX(COM.DMD!$K$154:$T$162,MATCH($E109,COM.DMD!$B$143:$B$151,0),MATCH(I$96,COM.DMD!$K$116:$T$116,0))*Unit.PJ</f>
        <v>12.497956237313321</v>
      </c>
      <c r="J109" s="2375">
        <f>INDEX(COM.DMD!$K$154:$T$162,MATCH($E109,COM.DMD!$B$143:$B$151,0),MATCH(J$96,COM.DMD!$K$116:$T$116,0))*Unit.PJ</f>
        <v>12.497956237313321</v>
      </c>
      <c r="K109" s="2375">
        <f>INDEX(COM.DMD!$K$154:$T$162,MATCH($E109,COM.DMD!$B$143:$B$151,0),MATCH(K$96,COM.DMD!$K$116:$T$116,0))*Unit.PJ</f>
        <v>12.497956237313321</v>
      </c>
      <c r="L109" s="2375">
        <f>INDEX(COM.DMD!$K$154:$T$162,MATCH($E109,COM.DMD!$B$143:$B$151,0),MATCH(L$96,COM.DMD!$K$116:$T$116,0))*Unit.PJ</f>
        <v>12.497956237313321</v>
      </c>
      <c r="M109" s="2375">
        <f>INDEX(COM.DMD!$K$154:$T$162,MATCH($E109,COM.DMD!$B$143:$B$151,0),MATCH(M$96,COM.DMD!$K$116:$T$116,0))*Unit.PJ</f>
        <v>12.497956237313321</v>
      </c>
      <c r="N109" s="2375">
        <f>INDEX(COM.DMD!$K$154:$T$162,MATCH($E109,COM.DMD!$B$143:$B$151,0),MATCH(N$96,COM.DMD!$K$116:$T$116,0))*Unit.PJ</f>
        <v>12.497956237313321</v>
      </c>
      <c r="O109" s="2375">
        <f>INDEX(COM.DMD!$K$154:$T$162,MATCH($E109,COM.DMD!$B$143:$B$151,0),MATCH(O$96,COM.DMD!$K$116:$T$116,0))*Unit.PJ</f>
        <v>12.497956237313321</v>
      </c>
      <c r="P109" s="1265"/>
      <c r="Q109" s="475"/>
      <c r="R109" s="365"/>
      <c r="S109" s="475"/>
      <c r="T109" s="179"/>
      <c r="U109" s="1265"/>
    </row>
    <row r="110" spans="2:21" ht="15.75">
      <c r="B110" s="574"/>
      <c r="C110" s="574" t="str">
        <f t="shared" si="27"/>
        <v>Space Heating</v>
      </c>
      <c r="D110" s="3325"/>
      <c r="E110" s="1280" t="str">
        <f t="shared" si="28"/>
        <v>CH</v>
      </c>
      <c r="F110" s="2375">
        <f>INDEX(COM.DMD!$K$154:$T$162,MATCH($E110,COM.DMD!$B$143:$B$151,0),MATCH(F$96,COM.DMD!$K$116:$T$116,0))*Unit.PJ</f>
        <v>0</v>
      </c>
      <c r="G110" s="2375">
        <f>INDEX(COM.DMD!$K$154:$T$162,MATCH($E110,COM.DMD!$B$143:$B$151,0),MATCH(G$96,COM.DMD!$K$116:$T$116,0))*Unit.PJ</f>
        <v>0</v>
      </c>
      <c r="H110" s="2375">
        <f>INDEX(COM.DMD!$K$154:$T$162,MATCH($E110,COM.DMD!$B$143:$B$151,0),MATCH(H$96,COM.DMD!$K$116:$T$116,0))*Unit.PJ</f>
        <v>6.876323132699266</v>
      </c>
      <c r="I110" s="2375">
        <f>INDEX(COM.DMD!$K$154:$T$162,MATCH($E110,COM.DMD!$B$143:$B$151,0),MATCH(I$96,COM.DMD!$K$116:$T$116,0))*Unit.PJ</f>
        <v>6.876323132699266</v>
      </c>
      <c r="J110" s="2375">
        <f>INDEX(COM.DMD!$K$154:$T$162,MATCH($E110,COM.DMD!$B$143:$B$151,0),MATCH(J$96,COM.DMD!$K$116:$T$116,0))*Unit.PJ</f>
        <v>6.876323132699266</v>
      </c>
      <c r="K110" s="2375">
        <f>INDEX(COM.DMD!$K$154:$T$162,MATCH($E110,COM.DMD!$B$143:$B$151,0),MATCH(K$96,COM.DMD!$K$116:$T$116,0))*Unit.PJ</f>
        <v>6.876323132699266</v>
      </c>
      <c r="L110" s="2375">
        <f>INDEX(COM.DMD!$K$154:$T$162,MATCH($E110,COM.DMD!$B$143:$B$151,0),MATCH(L$96,COM.DMD!$K$116:$T$116,0))*Unit.PJ</f>
        <v>6.876323132699266</v>
      </c>
      <c r="M110" s="2375">
        <f>INDEX(COM.DMD!$K$154:$T$162,MATCH($E110,COM.DMD!$B$143:$B$151,0),MATCH(M$96,COM.DMD!$K$116:$T$116,0))*Unit.PJ</f>
        <v>6.876323132699266</v>
      </c>
      <c r="N110" s="2375">
        <f>INDEX(COM.DMD!$K$154:$T$162,MATCH($E110,COM.DMD!$B$143:$B$151,0),MATCH(N$96,COM.DMD!$K$116:$T$116,0))*Unit.PJ</f>
        <v>6.876323132699266</v>
      </c>
      <c r="O110" s="2375">
        <f>INDEX(COM.DMD!$K$154:$T$162,MATCH($E110,COM.DMD!$B$143:$B$151,0),MATCH(O$96,COM.DMD!$K$116:$T$116,0))*Unit.PJ</f>
        <v>6.876323132699266</v>
      </c>
      <c r="P110" s="1265"/>
      <c r="Q110" s="475"/>
      <c r="R110" s="365"/>
      <c r="S110" s="475"/>
      <c r="T110" s="179"/>
      <c r="U110" s="1265"/>
    </row>
    <row r="111" spans="2:21" ht="15.75">
      <c r="B111" s="574"/>
      <c r="C111" s="574" t="str">
        <f t="shared" si="27"/>
        <v>Cooking</v>
      </c>
      <c r="D111" s="3325"/>
      <c r="E111" s="1280" t="str">
        <f t="shared" si="28"/>
        <v>CK</v>
      </c>
      <c r="F111" s="2375">
        <f>INDEX(COM.DMD!$K$154:$T$162,MATCH($E111,COM.DMD!$B$143:$B$151,0),MATCH(F$96,COM.DMD!$K$116:$T$116,0))*Unit.PJ</f>
        <v>0</v>
      </c>
      <c r="G111" s="2375">
        <f>INDEX(COM.DMD!$K$154:$T$162,MATCH($E111,COM.DMD!$B$143:$B$151,0),MATCH(G$96,COM.DMD!$K$116:$T$116,0))*Unit.PJ</f>
        <v>0</v>
      </c>
      <c r="H111" s="2375">
        <f>INDEX(COM.DMD!$K$154:$T$162,MATCH($E111,COM.DMD!$B$143:$B$151,0),MATCH(H$96,COM.DMD!$K$116:$T$116,0))*Unit.PJ</f>
        <v>4.5494265932240291E-2</v>
      </c>
      <c r="I111" s="2375">
        <f>INDEX(COM.DMD!$K$154:$T$162,MATCH($E111,COM.DMD!$B$143:$B$151,0),MATCH(I$96,COM.DMD!$K$116:$T$116,0))*Unit.PJ</f>
        <v>4.5494265932240291E-2</v>
      </c>
      <c r="J111" s="2375">
        <f>INDEX(COM.DMD!$K$154:$T$162,MATCH($E111,COM.DMD!$B$143:$B$151,0),MATCH(J$96,COM.DMD!$K$116:$T$116,0))*Unit.PJ</f>
        <v>4.5494265932240291E-2</v>
      </c>
      <c r="K111" s="2375">
        <f>INDEX(COM.DMD!$K$154:$T$162,MATCH($E111,COM.DMD!$B$143:$B$151,0),MATCH(K$96,COM.DMD!$K$116:$T$116,0))*Unit.PJ</f>
        <v>4.5494265932240291E-2</v>
      </c>
      <c r="L111" s="2375">
        <f>INDEX(COM.DMD!$K$154:$T$162,MATCH($E111,COM.DMD!$B$143:$B$151,0),MATCH(L$96,COM.DMD!$K$116:$T$116,0))*Unit.PJ</f>
        <v>4.5494265932240291E-2</v>
      </c>
      <c r="M111" s="2375">
        <f>INDEX(COM.DMD!$K$154:$T$162,MATCH($E111,COM.DMD!$B$143:$B$151,0),MATCH(M$96,COM.DMD!$K$116:$T$116,0))*Unit.PJ</f>
        <v>4.5494265932240291E-2</v>
      </c>
      <c r="N111" s="2375">
        <f>INDEX(COM.DMD!$K$154:$T$162,MATCH($E111,COM.DMD!$B$143:$B$151,0),MATCH(N$96,COM.DMD!$K$116:$T$116,0))*Unit.PJ</f>
        <v>4.5494265932240291E-2</v>
      </c>
      <c r="O111" s="2375">
        <f>INDEX(COM.DMD!$K$154:$T$162,MATCH($E111,COM.DMD!$B$143:$B$151,0),MATCH(O$96,COM.DMD!$K$116:$T$116,0))*Unit.PJ</f>
        <v>4.5494265932240291E-2</v>
      </c>
      <c r="P111" s="1265"/>
      <c r="Q111" s="475"/>
      <c r="R111" s="365"/>
      <c r="S111" s="475"/>
      <c r="T111" s="179"/>
      <c r="U111" s="1265"/>
    </row>
    <row r="112" spans="2:21" ht="15.75">
      <c r="B112" s="574"/>
      <c r="C112" s="574" t="str">
        <f t="shared" si="27"/>
        <v>Lighting</v>
      </c>
      <c r="D112" s="3325"/>
      <c r="E112" s="1280" t="str">
        <f t="shared" si="28"/>
        <v>CL</v>
      </c>
      <c r="F112" s="2375">
        <f>INDEX(COM.DMD!$K$154:$T$162,MATCH($E112,COM.DMD!$B$143:$B$151,0),MATCH(F$96,COM.DMD!$K$116:$T$116,0))*Unit.PJ</f>
        <v>0</v>
      </c>
      <c r="G112" s="2375">
        <f>INDEX(COM.DMD!$K$154:$T$162,MATCH($E112,COM.DMD!$B$143:$B$151,0),MATCH(G$96,COM.DMD!$K$116:$T$116,0))*Unit.PJ</f>
        <v>0</v>
      </c>
      <c r="H112" s="2375">
        <f>INDEX(COM.DMD!$K$154:$T$162,MATCH($E112,COM.DMD!$B$143:$B$151,0),MATCH(H$96,COM.DMD!$K$116:$T$116,0))*Unit.PJ</f>
        <v>26.989774508496101</v>
      </c>
      <c r="I112" s="2375">
        <f>INDEX(COM.DMD!$K$154:$T$162,MATCH($E112,COM.DMD!$B$143:$B$151,0),MATCH(I$96,COM.DMD!$K$116:$T$116,0))*Unit.PJ</f>
        <v>26.989774508496101</v>
      </c>
      <c r="J112" s="2375">
        <f>INDEX(COM.DMD!$K$154:$T$162,MATCH($E112,COM.DMD!$B$143:$B$151,0),MATCH(J$96,COM.DMD!$K$116:$T$116,0))*Unit.PJ</f>
        <v>26.989774508496101</v>
      </c>
      <c r="K112" s="2375">
        <f>INDEX(COM.DMD!$K$154:$T$162,MATCH($E112,COM.DMD!$B$143:$B$151,0),MATCH(K$96,COM.DMD!$K$116:$T$116,0))*Unit.PJ</f>
        <v>26.989774508496101</v>
      </c>
      <c r="L112" s="2375">
        <f>INDEX(COM.DMD!$K$154:$T$162,MATCH($E112,COM.DMD!$B$143:$B$151,0),MATCH(L$96,COM.DMD!$K$116:$T$116,0))*Unit.PJ</f>
        <v>26.989774508496101</v>
      </c>
      <c r="M112" s="2375">
        <f>INDEX(COM.DMD!$K$154:$T$162,MATCH($E112,COM.DMD!$B$143:$B$151,0),MATCH(M$96,COM.DMD!$K$116:$T$116,0))*Unit.PJ</f>
        <v>26.989774508496101</v>
      </c>
      <c r="N112" s="2375">
        <f>INDEX(COM.DMD!$K$154:$T$162,MATCH($E112,COM.DMD!$B$143:$B$151,0),MATCH(N$96,COM.DMD!$K$116:$T$116,0))*Unit.PJ</f>
        <v>26.989774508496101</v>
      </c>
      <c r="O112" s="2375">
        <f>INDEX(COM.DMD!$K$154:$T$162,MATCH($E112,COM.DMD!$B$143:$B$151,0),MATCH(O$96,COM.DMD!$K$116:$T$116,0))*Unit.PJ</f>
        <v>26.989774508496101</v>
      </c>
      <c r="P112" s="1265"/>
      <c r="Q112" s="475"/>
      <c r="R112" s="365"/>
      <c r="S112" s="475"/>
      <c r="T112" s="179"/>
      <c r="U112" s="1265"/>
    </row>
    <row r="113" spans="2:21" ht="15.75">
      <c r="B113" s="574"/>
      <c r="C113" s="574" t="str">
        <f t="shared" si="27"/>
        <v>Refrigeration</v>
      </c>
      <c r="D113" s="3325"/>
      <c r="E113" s="1280" t="str">
        <f t="shared" si="28"/>
        <v>CR</v>
      </c>
      <c r="F113" s="2375">
        <f>INDEX(COM.DMD!$K$154:$T$162,MATCH($E113,COM.DMD!$B$143:$B$151,0),MATCH(F$96,COM.DMD!$K$116:$T$116,0))*Unit.PJ</f>
        <v>0</v>
      </c>
      <c r="G113" s="2375">
        <f>INDEX(COM.DMD!$K$154:$T$162,MATCH($E113,COM.DMD!$B$143:$B$151,0),MATCH(G$96,COM.DMD!$K$116:$T$116,0))*Unit.PJ</f>
        <v>0</v>
      </c>
      <c r="H113" s="2375">
        <f>INDEX(COM.DMD!$K$154:$T$162,MATCH($E113,COM.DMD!$B$143:$B$151,0),MATCH(H$96,COM.DMD!$K$116:$T$116,0))*Unit.PJ</f>
        <v>1.1193081258310753</v>
      </c>
      <c r="I113" s="2375">
        <f>INDEX(COM.DMD!$K$154:$T$162,MATCH($E113,COM.DMD!$B$143:$B$151,0),MATCH(I$96,COM.DMD!$K$116:$T$116,0))*Unit.PJ</f>
        <v>1.1193081258310753</v>
      </c>
      <c r="J113" s="2375">
        <f>INDEX(COM.DMD!$K$154:$T$162,MATCH($E113,COM.DMD!$B$143:$B$151,0),MATCH(J$96,COM.DMD!$K$116:$T$116,0))*Unit.PJ</f>
        <v>1.1193081258310753</v>
      </c>
      <c r="K113" s="2375">
        <f>INDEX(COM.DMD!$K$154:$T$162,MATCH($E113,COM.DMD!$B$143:$B$151,0),MATCH(K$96,COM.DMD!$K$116:$T$116,0))*Unit.PJ</f>
        <v>1.1193081258310753</v>
      </c>
      <c r="L113" s="2375">
        <f>INDEX(COM.DMD!$K$154:$T$162,MATCH($E113,COM.DMD!$B$143:$B$151,0),MATCH(L$96,COM.DMD!$K$116:$T$116,0))*Unit.PJ</f>
        <v>1.1193081258310753</v>
      </c>
      <c r="M113" s="2375">
        <f>INDEX(COM.DMD!$K$154:$T$162,MATCH($E113,COM.DMD!$B$143:$B$151,0),MATCH(M$96,COM.DMD!$K$116:$T$116,0))*Unit.PJ</f>
        <v>1.1193081258310753</v>
      </c>
      <c r="N113" s="2375">
        <f>INDEX(COM.DMD!$K$154:$T$162,MATCH($E113,COM.DMD!$B$143:$B$151,0),MATCH(N$96,COM.DMD!$K$116:$T$116,0))*Unit.PJ</f>
        <v>1.1193081258310753</v>
      </c>
      <c r="O113" s="2375">
        <f>INDEX(COM.DMD!$K$154:$T$162,MATCH($E113,COM.DMD!$B$143:$B$151,0),MATCH(O$96,COM.DMD!$K$116:$T$116,0))*Unit.PJ</f>
        <v>1.1193081258310753</v>
      </c>
      <c r="P113" s="1265"/>
      <c r="Q113" s="475"/>
      <c r="R113" s="365"/>
      <c r="S113" s="475"/>
      <c r="T113" s="179"/>
      <c r="U113" s="1265"/>
    </row>
    <row r="114" spans="2:21" ht="15.75">
      <c r="B114" s="574"/>
      <c r="C114" s="574" t="str">
        <f t="shared" si="27"/>
        <v>Water Heating</v>
      </c>
      <c r="D114" s="3325"/>
      <c r="E114" s="1280" t="str">
        <f t="shared" si="28"/>
        <v>CW</v>
      </c>
      <c r="F114" s="2375">
        <f>INDEX(COM.DMD!$K$154:$T$162,MATCH($E114,COM.DMD!$B$143:$B$151,0),MATCH(F$96,COM.DMD!$K$116:$T$116,0))*Unit.PJ</f>
        <v>0</v>
      </c>
      <c r="G114" s="2375">
        <f>INDEX(COM.DMD!$K$154:$T$162,MATCH($E114,COM.DMD!$B$143:$B$151,0),MATCH(G$96,COM.DMD!$K$116:$T$116,0))*Unit.PJ</f>
        <v>0</v>
      </c>
      <c r="H114" s="2375">
        <f>INDEX(COM.DMD!$K$154:$T$162,MATCH($E114,COM.DMD!$B$143:$B$151,0),MATCH(H$96,COM.DMD!$K$116:$T$116,0))*Unit.PJ</f>
        <v>4.8020132833907914</v>
      </c>
      <c r="I114" s="2375">
        <f>INDEX(COM.DMD!$K$154:$T$162,MATCH($E114,COM.DMD!$B$143:$B$151,0),MATCH(I$96,COM.DMD!$K$116:$T$116,0))*Unit.PJ</f>
        <v>4.8020132833907914</v>
      </c>
      <c r="J114" s="2375">
        <f>INDEX(COM.DMD!$K$154:$T$162,MATCH($E114,COM.DMD!$B$143:$B$151,0),MATCH(J$96,COM.DMD!$K$116:$T$116,0))*Unit.PJ</f>
        <v>4.8020132833907914</v>
      </c>
      <c r="K114" s="2375">
        <f>INDEX(COM.DMD!$K$154:$T$162,MATCH($E114,COM.DMD!$B$143:$B$151,0),MATCH(K$96,COM.DMD!$K$116:$T$116,0))*Unit.PJ</f>
        <v>4.8020132833907914</v>
      </c>
      <c r="L114" s="2375">
        <f>INDEX(COM.DMD!$K$154:$T$162,MATCH($E114,COM.DMD!$B$143:$B$151,0),MATCH(L$96,COM.DMD!$K$116:$T$116,0))*Unit.PJ</f>
        <v>4.8020132833907914</v>
      </c>
      <c r="M114" s="2375">
        <f>INDEX(COM.DMD!$K$154:$T$162,MATCH($E114,COM.DMD!$B$143:$B$151,0),MATCH(M$96,COM.DMD!$K$116:$T$116,0))*Unit.PJ</f>
        <v>4.8020132833907914</v>
      </c>
      <c r="N114" s="2375">
        <f>INDEX(COM.DMD!$K$154:$T$162,MATCH($E114,COM.DMD!$B$143:$B$151,0),MATCH(N$96,COM.DMD!$K$116:$T$116,0))*Unit.PJ</f>
        <v>4.8020132833907914</v>
      </c>
      <c r="O114" s="2375">
        <f>INDEX(COM.DMD!$K$154:$T$162,MATCH($E114,COM.DMD!$B$143:$B$151,0),MATCH(O$96,COM.DMD!$K$116:$T$116,0))*Unit.PJ</f>
        <v>4.8020132833907914</v>
      </c>
      <c r="P114" s="1265"/>
      <c r="Q114" s="475"/>
      <c r="R114" s="365"/>
      <c r="S114" s="475"/>
      <c r="T114" s="179"/>
      <c r="U114" s="1265"/>
    </row>
    <row r="115" spans="2:21" ht="15.75">
      <c r="B115" s="574"/>
      <c r="C115" s="574" t="str">
        <f t="shared" si="27"/>
        <v>Public Lights</v>
      </c>
      <c r="D115" s="3325"/>
      <c r="E115" s="1280" t="str">
        <f t="shared" si="28"/>
        <v>CG</v>
      </c>
      <c r="F115" s="2375">
        <f>INDEX(COM.DMD!$K$154:$T$162,MATCH($E115,COM.DMD!$B$143:$B$151,0),MATCH(F$96,COM.DMD!$K$116:$T$116,0))*Unit.PJ</f>
        <v>0</v>
      </c>
      <c r="G115" s="2375">
        <f>INDEX(COM.DMD!$K$154:$T$162,MATCH($E115,COM.DMD!$B$143:$B$151,0),MATCH(G$96,COM.DMD!$K$116:$T$116,0))*Unit.PJ</f>
        <v>0</v>
      </c>
      <c r="H115" s="2375">
        <f>INDEX(COM.DMD!$K$154:$T$162,MATCH($E115,COM.DMD!$B$143:$B$151,0),MATCH(H$96,COM.DMD!$K$116:$T$116,0))*Unit.PJ</f>
        <v>0.63578884044097184</v>
      </c>
      <c r="I115" s="2375">
        <f>INDEX(COM.DMD!$K$154:$T$162,MATCH($E115,COM.DMD!$B$143:$B$151,0),MATCH(I$96,COM.DMD!$K$116:$T$116,0))*Unit.PJ</f>
        <v>0.63578884044097184</v>
      </c>
      <c r="J115" s="2375">
        <f>INDEX(COM.DMD!$K$154:$T$162,MATCH($E115,COM.DMD!$B$143:$B$151,0),MATCH(J$96,COM.DMD!$K$116:$T$116,0))*Unit.PJ</f>
        <v>0.63578884044097184</v>
      </c>
      <c r="K115" s="2375">
        <f>INDEX(COM.DMD!$K$154:$T$162,MATCH($E115,COM.DMD!$B$143:$B$151,0),MATCH(K$96,COM.DMD!$K$116:$T$116,0))*Unit.PJ</f>
        <v>0.63578884044097184</v>
      </c>
      <c r="L115" s="2375">
        <f>INDEX(COM.DMD!$K$154:$T$162,MATCH($E115,COM.DMD!$B$143:$B$151,0),MATCH(L$96,COM.DMD!$K$116:$T$116,0))*Unit.PJ</f>
        <v>0.63578884044097184</v>
      </c>
      <c r="M115" s="2375">
        <f>INDEX(COM.DMD!$K$154:$T$162,MATCH($E115,COM.DMD!$B$143:$B$151,0),MATCH(M$96,COM.DMD!$K$116:$T$116,0))*Unit.PJ</f>
        <v>0.63578884044097184</v>
      </c>
      <c r="N115" s="2375">
        <f>INDEX(COM.DMD!$K$154:$T$162,MATCH($E115,COM.DMD!$B$143:$B$151,0),MATCH(N$96,COM.DMD!$K$116:$T$116,0))*Unit.PJ</f>
        <v>0.63578884044097184</v>
      </c>
      <c r="O115" s="2375">
        <f>INDEX(COM.DMD!$K$154:$T$162,MATCH($E115,COM.DMD!$B$143:$B$151,0),MATCH(O$96,COM.DMD!$K$116:$T$116,0))*Unit.PJ</f>
        <v>0.63578884044097184</v>
      </c>
      <c r="P115" s="1265"/>
      <c r="Q115" s="475"/>
      <c r="R115" s="365"/>
      <c r="S115" s="475"/>
      <c r="T115" s="179"/>
      <c r="U115" s="1265"/>
    </row>
    <row r="116" spans="2:21" ht="15.75">
      <c r="B116" s="574"/>
      <c r="C116" s="574" t="str">
        <f t="shared" si="27"/>
        <v>Public Water</v>
      </c>
      <c r="D116" s="3325"/>
      <c r="E116" s="1280" t="str">
        <f t="shared" si="28"/>
        <v>CT</v>
      </c>
      <c r="F116" s="2375">
        <f>INDEX(COM.DMD!$K$154:$T$162,MATCH($E116,COM.DMD!$B$143:$B$151,0),MATCH(F$96,COM.DMD!$K$116:$T$116,0))*Unit.PJ</f>
        <v>0</v>
      </c>
      <c r="G116" s="2375">
        <f>INDEX(COM.DMD!$K$154:$T$162,MATCH($E116,COM.DMD!$B$143:$B$151,0),MATCH(G$96,COM.DMD!$K$116:$T$116,0))*Unit.PJ</f>
        <v>0</v>
      </c>
      <c r="H116" s="2375">
        <f>INDEX(COM.DMD!$K$154:$T$162,MATCH($E116,COM.DMD!$B$143:$B$151,0),MATCH(H$96,COM.DMD!$K$116:$T$116,0))*Unit.PJ</f>
        <v>0.48173739882898736</v>
      </c>
      <c r="I116" s="2375">
        <f>INDEX(COM.DMD!$K$154:$T$162,MATCH($E116,COM.DMD!$B$143:$B$151,0),MATCH(I$96,COM.DMD!$K$116:$T$116,0))*Unit.PJ</f>
        <v>0.48173739882898736</v>
      </c>
      <c r="J116" s="2375">
        <f>INDEX(COM.DMD!$K$154:$T$162,MATCH($E116,COM.DMD!$B$143:$B$151,0),MATCH(J$96,COM.DMD!$K$116:$T$116,0))*Unit.PJ</f>
        <v>0.48173739882898736</v>
      </c>
      <c r="K116" s="2375">
        <f>INDEX(COM.DMD!$K$154:$T$162,MATCH($E116,COM.DMD!$B$143:$B$151,0),MATCH(K$96,COM.DMD!$K$116:$T$116,0))*Unit.PJ</f>
        <v>0.48173739882898736</v>
      </c>
      <c r="L116" s="2375">
        <f>INDEX(COM.DMD!$K$154:$T$162,MATCH($E116,COM.DMD!$B$143:$B$151,0),MATCH(L$96,COM.DMD!$K$116:$T$116,0))*Unit.PJ</f>
        <v>0.48173739882898736</v>
      </c>
      <c r="M116" s="2375">
        <f>INDEX(COM.DMD!$K$154:$T$162,MATCH($E116,COM.DMD!$B$143:$B$151,0),MATCH(M$96,COM.DMD!$K$116:$T$116,0))*Unit.PJ</f>
        <v>0.48173739882898736</v>
      </c>
      <c r="N116" s="2375">
        <f>INDEX(COM.DMD!$K$154:$T$162,MATCH($E116,COM.DMD!$B$143:$B$151,0),MATCH(N$96,COM.DMD!$K$116:$T$116,0))*Unit.PJ</f>
        <v>0.48173739882898736</v>
      </c>
      <c r="O116" s="2375">
        <f>INDEX(COM.DMD!$K$154:$T$162,MATCH($E116,COM.DMD!$B$143:$B$151,0),MATCH(O$96,COM.DMD!$K$116:$T$116,0))*Unit.PJ</f>
        <v>0.48173739882898736</v>
      </c>
      <c r="P116" s="1265"/>
      <c r="Q116" s="475"/>
      <c r="R116" s="365"/>
      <c r="S116" s="475"/>
      <c r="T116" s="179"/>
      <c r="U116" s="1265"/>
    </row>
    <row r="117" spans="2:21" ht="15.75">
      <c r="B117" s="574"/>
      <c r="C117" s="574" t="str">
        <f t="shared" si="27"/>
        <v>Other</v>
      </c>
      <c r="D117" s="3325"/>
      <c r="E117" s="1280" t="str">
        <f t="shared" si="28"/>
        <v>CO</v>
      </c>
      <c r="F117" s="2375">
        <f>INDEX(COM.DMD!$K$154:$T$162,MATCH($E117,COM.DMD!$B$143:$B$151,0),MATCH(F$96,COM.DMD!$K$116:$T$116,0))*Unit.PJ</f>
        <v>0</v>
      </c>
      <c r="G117" s="2375">
        <f>INDEX(COM.DMD!$K$154:$T$162,MATCH($E117,COM.DMD!$B$143:$B$151,0),MATCH(G$96,COM.DMD!$K$116:$T$116,0))*Unit.PJ</f>
        <v>0</v>
      </c>
      <c r="H117" s="2375">
        <f>INDEX(COM.DMD!$K$154:$T$162,MATCH($E117,COM.DMD!$B$143:$B$151,0),MATCH(H$96,COM.DMD!$K$116:$T$116,0))*Unit.PJ</f>
        <v>4.6885240094914753</v>
      </c>
      <c r="I117" s="2375">
        <f>INDEX(COM.DMD!$K$154:$T$162,MATCH($E117,COM.DMD!$B$143:$B$151,0),MATCH(I$96,COM.DMD!$K$116:$T$116,0))*Unit.PJ</f>
        <v>4.6885240094914753</v>
      </c>
      <c r="J117" s="2375">
        <f>INDEX(COM.DMD!$K$154:$T$162,MATCH($E117,COM.DMD!$B$143:$B$151,0),MATCH(J$96,COM.DMD!$K$116:$T$116,0))*Unit.PJ</f>
        <v>4.6885240094914753</v>
      </c>
      <c r="K117" s="2375">
        <f>INDEX(COM.DMD!$K$154:$T$162,MATCH($E117,COM.DMD!$B$143:$B$151,0),MATCH(K$96,COM.DMD!$K$116:$T$116,0))*Unit.PJ</f>
        <v>4.6885240094914753</v>
      </c>
      <c r="L117" s="2375">
        <f>INDEX(COM.DMD!$K$154:$T$162,MATCH($E117,COM.DMD!$B$143:$B$151,0),MATCH(L$96,COM.DMD!$K$116:$T$116,0))*Unit.PJ</f>
        <v>4.6885240094914753</v>
      </c>
      <c r="M117" s="2375">
        <f>INDEX(COM.DMD!$K$154:$T$162,MATCH($E117,COM.DMD!$B$143:$B$151,0),MATCH(M$96,COM.DMD!$K$116:$T$116,0))*Unit.PJ</f>
        <v>4.6885240094914753</v>
      </c>
      <c r="N117" s="2375">
        <f>INDEX(COM.DMD!$K$154:$T$162,MATCH($E117,COM.DMD!$B$143:$B$151,0),MATCH(N$96,COM.DMD!$K$116:$T$116,0))*Unit.PJ</f>
        <v>4.6885240094914753</v>
      </c>
      <c r="O117" s="2375">
        <f>INDEX(COM.DMD!$K$154:$T$162,MATCH($E117,COM.DMD!$B$143:$B$151,0),MATCH(O$96,COM.DMD!$K$116:$T$116,0))*Unit.PJ</f>
        <v>4.6885240094914753</v>
      </c>
      <c r="P117" s="1265"/>
      <c r="Q117" s="475"/>
      <c r="R117" s="365"/>
      <c r="S117" s="475"/>
      <c r="T117" s="179"/>
      <c r="U117" s="1265"/>
    </row>
    <row r="118" spans="2:21" ht="15.75">
      <c r="B118" s="574"/>
      <c r="C118" s="574"/>
      <c r="D118" s="3325"/>
      <c r="E118" s="1280"/>
      <c r="F118" s="2375"/>
      <c r="G118" s="2375"/>
      <c r="H118" s="2375"/>
      <c r="I118" s="2375"/>
      <c r="J118" s="2375"/>
      <c r="K118" s="2375"/>
      <c r="L118" s="2375"/>
      <c r="M118" s="2375"/>
      <c r="N118" s="2375"/>
      <c r="O118" s="2375"/>
      <c r="P118" s="1265"/>
      <c r="Q118" s="475"/>
      <c r="R118" s="365"/>
      <c r="S118" s="475"/>
      <c r="T118" s="179"/>
      <c r="U118" s="1265"/>
    </row>
    <row r="119" spans="2:21" ht="15.75">
      <c r="B119" s="574"/>
      <c r="C119" s="574"/>
      <c r="D119" s="3326" t="s">
        <v>475</v>
      </c>
      <c r="E119" s="1280"/>
      <c r="F119" s="2375"/>
      <c r="G119" s="2375"/>
      <c r="H119" s="2375"/>
      <c r="I119" s="2375"/>
      <c r="J119" s="2375"/>
      <c r="K119" s="2375"/>
      <c r="L119" s="2375"/>
      <c r="M119" s="2375"/>
      <c r="N119" s="2375"/>
      <c r="O119" s="2375"/>
      <c r="P119" s="1265"/>
      <c r="Q119" s="475"/>
      <c r="R119" s="365"/>
      <c r="S119" s="475"/>
      <c r="T119" s="179"/>
      <c r="U119" s="1265"/>
    </row>
    <row r="120" spans="2:21" ht="15.75">
      <c r="B120" s="574"/>
      <c r="C120" s="574" t="str">
        <f t="shared" ref="C120:C128" si="29">C109</f>
        <v>Cooling</v>
      </c>
      <c r="D120" s="3325"/>
      <c r="E120" s="1280" t="str">
        <f t="shared" ref="E120:E128" si="30">E109</f>
        <v>CC</v>
      </c>
      <c r="F120" s="2375">
        <f>INDEX(COM.DMD!$K$165:$T$173,MATCH($E120,COM.DMD!$B$143:$B$151,0),MATCH(F$96,COM.DMD!$K$116:$T$116,0))*Unit.PJ</f>
        <v>0</v>
      </c>
      <c r="G120" s="2375">
        <f>INDEX(COM.DMD!$K$165:$T$173,MATCH($E120,COM.DMD!$B$143:$B$151,0),MATCH(G$96,COM.DMD!$K$116:$T$116,0))*Unit.PJ</f>
        <v>0</v>
      </c>
      <c r="H120" s="2375">
        <f>INDEX(COM.DMD!$K$165:$T$173,MATCH($E120,COM.DMD!$B$143:$B$151,0),MATCH(H$96,COM.DMD!$K$116:$T$116,0))*Unit.PJ</f>
        <v>0</v>
      </c>
      <c r="I120" s="2375">
        <f>INDEX(COM.DMD!$K$165:$T$173,MATCH($E120,COM.DMD!$B$143:$B$151,0),MATCH(I$96,COM.DMD!$K$116:$T$116,0))*Unit.PJ</f>
        <v>16.251514331433619</v>
      </c>
      <c r="J120" s="2375">
        <f>INDEX(COM.DMD!$K$165:$T$173,MATCH($E120,COM.DMD!$B$143:$B$151,0),MATCH(J$96,COM.DMD!$K$116:$T$116,0))*Unit.PJ</f>
        <v>34.000054167861308</v>
      </c>
      <c r="K120" s="2375">
        <f>INDEX(COM.DMD!$K$165:$T$173,MATCH($E120,COM.DMD!$B$143:$B$151,0),MATCH(K$96,COM.DMD!$K$116:$T$116,0))*Unit.PJ</f>
        <v>34.000054167861308</v>
      </c>
      <c r="L120" s="2375">
        <f>INDEX(COM.DMD!$K$165:$T$173,MATCH($E120,COM.DMD!$B$143:$B$151,0),MATCH(L$96,COM.DMD!$K$116:$T$116,0))*Unit.PJ</f>
        <v>34.000054167861308</v>
      </c>
      <c r="M120" s="2375">
        <f>INDEX(COM.DMD!$K$165:$T$173,MATCH($E120,COM.DMD!$B$143:$B$151,0),MATCH(M$96,COM.DMD!$K$116:$T$116,0))*Unit.PJ</f>
        <v>34.000054167861308</v>
      </c>
      <c r="N120" s="2375">
        <f>INDEX(COM.DMD!$K$165:$T$173,MATCH($E120,COM.DMD!$B$143:$B$151,0),MATCH(N$96,COM.DMD!$K$116:$T$116,0))*Unit.PJ</f>
        <v>34.000054167861308</v>
      </c>
      <c r="O120" s="2375">
        <f>INDEX(COM.DMD!$K$165:$T$173,MATCH($E120,COM.DMD!$B$143:$B$151,0),MATCH(O$96,COM.DMD!$K$116:$T$116,0))*Unit.PJ</f>
        <v>34.000054167861308</v>
      </c>
      <c r="P120" s="1265"/>
      <c r="Q120" s="475"/>
      <c r="R120" s="365"/>
      <c r="S120" s="475"/>
      <c r="T120" s="179"/>
      <c r="U120" s="1265"/>
    </row>
    <row r="121" spans="2:21" ht="15.75">
      <c r="B121" s="574"/>
      <c r="C121" s="574" t="str">
        <f t="shared" si="29"/>
        <v>Space Heating</v>
      </c>
      <c r="D121" s="3325"/>
      <c r="E121" s="1280" t="str">
        <f t="shared" si="30"/>
        <v>CH</v>
      </c>
      <c r="F121" s="2375">
        <f>INDEX(COM.DMD!$K$165:$T$173,MATCH($E121,COM.DMD!$B$143:$B$151,0),MATCH(F$96,COM.DMD!$K$116:$T$116,0))*Unit.PJ</f>
        <v>0</v>
      </c>
      <c r="G121" s="2375">
        <f>INDEX(COM.DMD!$K$165:$T$173,MATCH($E121,COM.DMD!$B$143:$B$151,0),MATCH(G$96,COM.DMD!$K$116:$T$116,0))*Unit.PJ</f>
        <v>0</v>
      </c>
      <c r="H121" s="2375">
        <f>INDEX(COM.DMD!$K$165:$T$173,MATCH($E121,COM.DMD!$B$143:$B$151,0),MATCH(H$96,COM.DMD!$K$116:$T$116,0))*Unit.PJ</f>
        <v>0</v>
      </c>
      <c r="I121" s="2375">
        <f>INDEX(COM.DMD!$K$165:$T$173,MATCH($E121,COM.DMD!$B$143:$B$151,0),MATCH(I$96,COM.DMD!$K$116:$T$116,0))*Unit.PJ</f>
        <v>8.9415150618781176</v>
      </c>
      <c r="J121" s="2375">
        <f>INDEX(COM.DMD!$K$165:$T$173,MATCH($E121,COM.DMD!$B$143:$B$151,0),MATCH(J$96,COM.DMD!$K$116:$T$116,0))*Unit.PJ</f>
        <v>18.706687281355983</v>
      </c>
      <c r="K121" s="2375">
        <f>INDEX(COM.DMD!$K$165:$T$173,MATCH($E121,COM.DMD!$B$143:$B$151,0),MATCH(K$96,COM.DMD!$K$116:$T$116,0))*Unit.PJ</f>
        <v>18.706687281355983</v>
      </c>
      <c r="L121" s="2375">
        <f>INDEX(COM.DMD!$K$165:$T$173,MATCH($E121,COM.DMD!$B$143:$B$151,0),MATCH(L$96,COM.DMD!$K$116:$T$116,0))*Unit.PJ</f>
        <v>18.706687281355983</v>
      </c>
      <c r="M121" s="2375">
        <f>INDEX(COM.DMD!$K$165:$T$173,MATCH($E121,COM.DMD!$B$143:$B$151,0),MATCH(M$96,COM.DMD!$K$116:$T$116,0))*Unit.PJ</f>
        <v>18.706687281355983</v>
      </c>
      <c r="N121" s="2375">
        <f>INDEX(COM.DMD!$K$165:$T$173,MATCH($E121,COM.DMD!$B$143:$B$151,0),MATCH(N$96,COM.DMD!$K$116:$T$116,0))*Unit.PJ</f>
        <v>18.706687281355983</v>
      </c>
      <c r="O121" s="2375">
        <f>INDEX(COM.DMD!$K$165:$T$173,MATCH($E121,COM.DMD!$B$143:$B$151,0),MATCH(O$96,COM.DMD!$K$116:$T$116,0))*Unit.PJ</f>
        <v>18.706687281355983</v>
      </c>
      <c r="P121" s="1265"/>
      <c r="Q121" s="475"/>
      <c r="R121" s="365"/>
      <c r="S121" s="475"/>
      <c r="T121" s="179"/>
      <c r="U121" s="1265"/>
    </row>
    <row r="122" spans="2:21" ht="15.75">
      <c r="B122" s="574"/>
      <c r="C122" s="574" t="str">
        <f t="shared" si="29"/>
        <v>Cooking</v>
      </c>
      <c r="D122" s="3325"/>
      <c r="E122" s="1280" t="str">
        <f t="shared" si="30"/>
        <v>CK</v>
      </c>
      <c r="F122" s="2375">
        <f>INDEX(COM.DMD!$K$165:$T$173,MATCH($E122,COM.DMD!$B$143:$B$151,0),MATCH(F$96,COM.DMD!$K$116:$T$116,0))*Unit.PJ</f>
        <v>0</v>
      </c>
      <c r="G122" s="2375">
        <f>INDEX(COM.DMD!$K$165:$T$173,MATCH($E122,COM.DMD!$B$143:$B$151,0),MATCH(G$96,COM.DMD!$K$116:$T$116,0))*Unit.PJ</f>
        <v>0</v>
      </c>
      <c r="H122" s="2375">
        <f>INDEX(COM.DMD!$K$165:$T$173,MATCH($E122,COM.DMD!$B$143:$B$151,0),MATCH(H$96,COM.DMD!$K$116:$T$116,0))*Unit.PJ</f>
        <v>0</v>
      </c>
      <c r="I122" s="2375">
        <f>INDEX(COM.DMD!$K$165:$T$173,MATCH($E122,COM.DMD!$B$143:$B$151,0),MATCH(I$96,COM.DMD!$K$116:$T$116,0))*Unit.PJ</f>
        <v>5.9157729532488199E-2</v>
      </c>
      <c r="J122" s="2375">
        <f>INDEX(COM.DMD!$K$165:$T$173,MATCH($E122,COM.DMD!$B$143:$B$151,0),MATCH(J$96,COM.DMD!$K$116:$T$116,0))*Unit.PJ</f>
        <v>0.12376483615818561</v>
      </c>
      <c r="K122" s="2375">
        <f>INDEX(COM.DMD!$K$165:$T$173,MATCH($E122,COM.DMD!$B$143:$B$151,0),MATCH(K$96,COM.DMD!$K$116:$T$116,0))*Unit.PJ</f>
        <v>0.12376483615818561</v>
      </c>
      <c r="L122" s="2375">
        <f>INDEX(COM.DMD!$K$165:$T$173,MATCH($E122,COM.DMD!$B$143:$B$151,0),MATCH(L$96,COM.DMD!$K$116:$T$116,0))*Unit.PJ</f>
        <v>0.12376483615818561</v>
      </c>
      <c r="M122" s="2375">
        <f>INDEX(COM.DMD!$K$165:$T$173,MATCH($E122,COM.DMD!$B$143:$B$151,0),MATCH(M$96,COM.DMD!$K$116:$T$116,0))*Unit.PJ</f>
        <v>0.12376483615818561</v>
      </c>
      <c r="N122" s="2375">
        <f>INDEX(COM.DMD!$K$165:$T$173,MATCH($E122,COM.DMD!$B$143:$B$151,0),MATCH(N$96,COM.DMD!$K$116:$T$116,0))*Unit.PJ</f>
        <v>0.12376483615818561</v>
      </c>
      <c r="O122" s="2375">
        <f>INDEX(COM.DMD!$K$165:$T$173,MATCH($E122,COM.DMD!$B$143:$B$151,0),MATCH(O$96,COM.DMD!$K$116:$T$116,0))*Unit.PJ</f>
        <v>0.12376483615818561</v>
      </c>
      <c r="P122" s="1265"/>
      <c r="Q122" s="475"/>
      <c r="R122" s="365"/>
      <c r="S122" s="475"/>
      <c r="T122" s="179"/>
      <c r="U122" s="1265"/>
    </row>
    <row r="123" spans="2:21" ht="15.75">
      <c r="B123" s="574"/>
      <c r="C123" s="574" t="str">
        <f t="shared" si="29"/>
        <v>Lighting</v>
      </c>
      <c r="D123" s="3325"/>
      <c r="E123" s="1280" t="str">
        <f t="shared" si="30"/>
        <v>CL</v>
      </c>
      <c r="F123" s="2375">
        <f>INDEX(COM.DMD!$K$165:$T$173,MATCH($E123,COM.DMD!$B$143:$B$151,0),MATCH(F$96,COM.DMD!$K$116:$T$116,0))*Unit.PJ</f>
        <v>0</v>
      </c>
      <c r="G123" s="2375">
        <f>INDEX(COM.DMD!$K$165:$T$173,MATCH($E123,COM.DMD!$B$143:$B$151,0),MATCH(G$96,COM.DMD!$K$116:$T$116,0))*Unit.PJ</f>
        <v>0</v>
      </c>
      <c r="H123" s="2375">
        <f>INDEX(COM.DMD!$K$165:$T$173,MATCH($E123,COM.DMD!$B$143:$B$151,0),MATCH(H$96,COM.DMD!$K$116:$T$116,0))*Unit.PJ</f>
        <v>0</v>
      </c>
      <c r="I123" s="2375">
        <f>INDEX(COM.DMD!$K$165:$T$173,MATCH($E123,COM.DMD!$B$143:$B$151,0),MATCH(I$96,COM.DMD!$K$116:$T$116,0))*Unit.PJ</f>
        <v>35.09571476314251</v>
      </c>
      <c r="J123" s="2375">
        <f>INDEX(COM.DMD!$K$165:$T$173,MATCH($E123,COM.DMD!$B$143:$B$151,0),MATCH(J$96,COM.DMD!$K$116:$T$116,0))*Unit.PJ</f>
        <v>73.424308570350476</v>
      </c>
      <c r="K123" s="2375">
        <f>INDEX(COM.DMD!$K$165:$T$173,MATCH($E123,COM.DMD!$B$143:$B$151,0),MATCH(K$96,COM.DMD!$K$116:$T$116,0))*Unit.PJ</f>
        <v>73.424308570350476</v>
      </c>
      <c r="L123" s="2375">
        <f>INDEX(COM.DMD!$K$165:$T$173,MATCH($E123,COM.DMD!$B$143:$B$151,0),MATCH(L$96,COM.DMD!$K$116:$T$116,0))*Unit.PJ</f>
        <v>73.424308570350476</v>
      </c>
      <c r="M123" s="2375">
        <f>INDEX(COM.DMD!$K$165:$T$173,MATCH($E123,COM.DMD!$B$143:$B$151,0),MATCH(M$96,COM.DMD!$K$116:$T$116,0))*Unit.PJ</f>
        <v>73.424308570350476</v>
      </c>
      <c r="N123" s="2375">
        <f>INDEX(COM.DMD!$K$165:$T$173,MATCH($E123,COM.DMD!$B$143:$B$151,0),MATCH(N$96,COM.DMD!$K$116:$T$116,0))*Unit.PJ</f>
        <v>73.424308570350476</v>
      </c>
      <c r="O123" s="2375">
        <f>INDEX(COM.DMD!$K$165:$T$173,MATCH($E123,COM.DMD!$B$143:$B$151,0),MATCH(O$96,COM.DMD!$K$116:$T$116,0))*Unit.PJ</f>
        <v>73.424308570350476</v>
      </c>
      <c r="P123" s="1265"/>
      <c r="Q123" s="475"/>
      <c r="R123" s="365"/>
      <c r="S123" s="475"/>
      <c r="T123" s="179"/>
      <c r="U123" s="1265"/>
    </row>
    <row r="124" spans="2:21" ht="15.75">
      <c r="B124" s="574"/>
      <c r="C124" s="574" t="str">
        <f t="shared" si="29"/>
        <v>Refrigeration</v>
      </c>
      <c r="D124" s="3325"/>
      <c r="E124" s="1280" t="str">
        <f t="shared" si="30"/>
        <v>CR</v>
      </c>
      <c r="F124" s="2375">
        <f>INDEX(COM.DMD!$K$165:$T$173,MATCH($E124,COM.DMD!$B$143:$B$151,0),MATCH(F$96,COM.DMD!$K$116:$T$116,0))*Unit.PJ</f>
        <v>0</v>
      </c>
      <c r="G124" s="2375">
        <f>INDEX(COM.DMD!$K$165:$T$173,MATCH($E124,COM.DMD!$B$143:$B$151,0),MATCH(G$96,COM.DMD!$K$116:$T$116,0))*Unit.PJ</f>
        <v>0</v>
      </c>
      <c r="H124" s="2375">
        <f>INDEX(COM.DMD!$K$165:$T$173,MATCH($E124,COM.DMD!$B$143:$B$151,0),MATCH(H$96,COM.DMD!$K$116:$T$116,0))*Unit.PJ</f>
        <v>0</v>
      </c>
      <c r="I124" s="2375">
        <f>INDEX(COM.DMD!$K$165:$T$173,MATCH($E124,COM.DMD!$B$143:$B$151,0),MATCH(I$96,COM.DMD!$K$116:$T$116,0))*Unit.PJ</f>
        <v>1.4554741353570475</v>
      </c>
      <c r="J124" s="2375">
        <f>INDEX(COM.DMD!$K$165:$T$173,MATCH($E124,COM.DMD!$B$143:$B$151,0),MATCH(J$96,COM.DMD!$K$116:$T$116,0))*Unit.PJ</f>
        <v>3.0450208166967361</v>
      </c>
      <c r="K124" s="2375">
        <f>INDEX(COM.DMD!$K$165:$T$173,MATCH($E124,COM.DMD!$B$143:$B$151,0),MATCH(K$96,COM.DMD!$K$116:$T$116,0))*Unit.PJ</f>
        <v>3.0450208166967361</v>
      </c>
      <c r="L124" s="2375">
        <f>INDEX(COM.DMD!$K$165:$T$173,MATCH($E124,COM.DMD!$B$143:$B$151,0),MATCH(L$96,COM.DMD!$K$116:$T$116,0))*Unit.PJ</f>
        <v>3.0450208166967361</v>
      </c>
      <c r="M124" s="2375">
        <f>INDEX(COM.DMD!$K$165:$T$173,MATCH($E124,COM.DMD!$B$143:$B$151,0),MATCH(M$96,COM.DMD!$K$116:$T$116,0))*Unit.PJ</f>
        <v>3.0450208166967361</v>
      </c>
      <c r="N124" s="2375">
        <f>INDEX(COM.DMD!$K$165:$T$173,MATCH($E124,COM.DMD!$B$143:$B$151,0),MATCH(N$96,COM.DMD!$K$116:$T$116,0))*Unit.PJ</f>
        <v>3.0450208166967361</v>
      </c>
      <c r="O124" s="2375">
        <f>INDEX(COM.DMD!$K$165:$T$173,MATCH($E124,COM.DMD!$B$143:$B$151,0),MATCH(O$96,COM.DMD!$K$116:$T$116,0))*Unit.PJ</f>
        <v>3.0450208166967361</v>
      </c>
      <c r="P124" s="1265"/>
      <c r="Q124" s="475"/>
      <c r="R124" s="365"/>
      <c r="S124" s="475"/>
      <c r="T124" s="179"/>
      <c r="U124" s="1265"/>
    </row>
    <row r="125" spans="2:21" ht="15.75">
      <c r="B125" s="574"/>
      <c r="C125" s="574" t="str">
        <f t="shared" si="29"/>
        <v>Water Heating</v>
      </c>
      <c r="D125" s="3325"/>
      <c r="E125" s="1280" t="str">
        <f t="shared" si="30"/>
        <v>CW</v>
      </c>
      <c r="F125" s="2375">
        <f>INDEX(COM.DMD!$K$165:$T$173,MATCH($E125,COM.DMD!$B$143:$B$151,0),MATCH(F$96,COM.DMD!$K$116:$T$116,0))*Unit.PJ</f>
        <v>0</v>
      </c>
      <c r="G125" s="2375">
        <f>INDEX(COM.DMD!$K$165:$T$173,MATCH($E125,COM.DMD!$B$143:$B$151,0),MATCH(G$96,COM.DMD!$K$116:$T$116,0))*Unit.PJ</f>
        <v>0</v>
      </c>
      <c r="H125" s="2375">
        <f>INDEX(COM.DMD!$K$165:$T$173,MATCH($E125,COM.DMD!$B$143:$B$151,0),MATCH(H$96,COM.DMD!$K$116:$T$116,0))*Unit.PJ</f>
        <v>0</v>
      </c>
      <c r="I125" s="2375">
        <f>INDEX(COM.DMD!$K$165:$T$173,MATCH($E125,COM.DMD!$B$143:$B$151,0),MATCH(I$96,COM.DMD!$K$116:$T$116,0))*Unit.PJ</f>
        <v>6.2442199518804102</v>
      </c>
      <c r="J125" s="2375">
        <f>INDEX(COM.DMD!$K$165:$T$173,MATCH($E125,COM.DMD!$B$143:$B$151,0),MATCH(J$96,COM.DMD!$K$116:$T$116,0))*Unit.PJ</f>
        <v>13.063632857237002</v>
      </c>
      <c r="K125" s="2375">
        <f>INDEX(COM.DMD!$K$165:$T$173,MATCH($E125,COM.DMD!$B$143:$B$151,0),MATCH(K$96,COM.DMD!$K$116:$T$116,0))*Unit.PJ</f>
        <v>13.063632857237002</v>
      </c>
      <c r="L125" s="2375">
        <f>INDEX(COM.DMD!$K$165:$T$173,MATCH($E125,COM.DMD!$B$143:$B$151,0),MATCH(L$96,COM.DMD!$K$116:$T$116,0))*Unit.PJ</f>
        <v>13.063632857237002</v>
      </c>
      <c r="M125" s="2375">
        <f>INDEX(COM.DMD!$K$165:$T$173,MATCH($E125,COM.DMD!$B$143:$B$151,0),MATCH(M$96,COM.DMD!$K$116:$T$116,0))*Unit.PJ</f>
        <v>13.063632857237002</v>
      </c>
      <c r="N125" s="2375">
        <f>INDEX(COM.DMD!$K$165:$T$173,MATCH($E125,COM.DMD!$B$143:$B$151,0),MATCH(N$96,COM.DMD!$K$116:$T$116,0))*Unit.PJ</f>
        <v>13.063632857237002</v>
      </c>
      <c r="O125" s="2375">
        <f>INDEX(COM.DMD!$K$165:$T$173,MATCH($E125,COM.DMD!$B$143:$B$151,0),MATCH(O$96,COM.DMD!$K$116:$T$116,0))*Unit.PJ</f>
        <v>13.063632857237002</v>
      </c>
      <c r="P125" s="1265"/>
      <c r="Q125" s="475"/>
      <c r="R125" s="365"/>
      <c r="S125" s="475"/>
      <c r="T125" s="179"/>
      <c r="U125" s="1265"/>
    </row>
    <row r="126" spans="2:21" ht="15.75">
      <c r="B126" s="574"/>
      <c r="C126" s="574" t="str">
        <f t="shared" si="29"/>
        <v>Public Lights</v>
      </c>
      <c r="D126" s="3325"/>
      <c r="E126" s="1280" t="str">
        <f t="shared" si="30"/>
        <v>CG</v>
      </c>
      <c r="F126" s="2375">
        <f>INDEX(COM.DMD!$K$165:$T$173,MATCH($E126,COM.DMD!$B$143:$B$151,0),MATCH(F$96,COM.DMD!$K$116:$T$116,0))*Unit.PJ</f>
        <v>0</v>
      </c>
      <c r="G126" s="2375">
        <f>INDEX(COM.DMD!$K$165:$T$173,MATCH($E126,COM.DMD!$B$143:$B$151,0),MATCH(G$96,COM.DMD!$K$116:$T$116,0))*Unit.PJ</f>
        <v>0</v>
      </c>
      <c r="H126" s="2375">
        <f>INDEX(COM.DMD!$K$165:$T$173,MATCH($E126,COM.DMD!$B$143:$B$151,0),MATCH(H$96,COM.DMD!$K$116:$T$116,0))*Unit.PJ</f>
        <v>0</v>
      </c>
      <c r="I126" s="2375">
        <f>INDEX(COM.DMD!$K$165:$T$173,MATCH($E126,COM.DMD!$B$143:$B$151,0),MATCH(I$96,COM.DMD!$K$116:$T$116,0))*Unit.PJ</f>
        <v>0.82673768862653607</v>
      </c>
      <c r="J126" s="2375">
        <f>INDEX(COM.DMD!$K$165:$T$173,MATCH($E126,COM.DMD!$B$143:$B$151,0),MATCH(J$96,COM.DMD!$K$116:$T$116,0))*Unit.PJ</f>
        <v>1.7296311976014513</v>
      </c>
      <c r="K126" s="2375">
        <f>INDEX(COM.DMD!$K$165:$T$173,MATCH($E126,COM.DMD!$B$143:$B$151,0),MATCH(K$96,COM.DMD!$K$116:$T$116,0))*Unit.PJ</f>
        <v>1.7296311976014513</v>
      </c>
      <c r="L126" s="2375">
        <f>INDEX(COM.DMD!$K$165:$T$173,MATCH($E126,COM.DMD!$B$143:$B$151,0),MATCH(L$96,COM.DMD!$K$116:$T$116,0))*Unit.PJ</f>
        <v>1.7296311976014513</v>
      </c>
      <c r="M126" s="2375">
        <f>INDEX(COM.DMD!$K$165:$T$173,MATCH($E126,COM.DMD!$B$143:$B$151,0),MATCH(M$96,COM.DMD!$K$116:$T$116,0))*Unit.PJ</f>
        <v>1.7296311976014513</v>
      </c>
      <c r="N126" s="2375">
        <f>INDEX(COM.DMD!$K$165:$T$173,MATCH($E126,COM.DMD!$B$143:$B$151,0),MATCH(N$96,COM.DMD!$K$116:$T$116,0))*Unit.PJ</f>
        <v>1.7296311976014513</v>
      </c>
      <c r="O126" s="2375">
        <f>INDEX(COM.DMD!$K$165:$T$173,MATCH($E126,COM.DMD!$B$143:$B$151,0),MATCH(O$96,COM.DMD!$K$116:$T$116,0))*Unit.PJ</f>
        <v>1.7296311976014513</v>
      </c>
      <c r="P126" s="1265"/>
      <c r="Q126" s="475"/>
      <c r="R126" s="365"/>
      <c r="S126" s="475"/>
      <c r="T126" s="179"/>
      <c r="U126" s="1265"/>
    </row>
    <row r="127" spans="2:21" ht="15.75">
      <c r="B127" s="574"/>
      <c r="C127" s="574" t="str">
        <f t="shared" si="29"/>
        <v>Public Water</v>
      </c>
      <c r="D127" s="3325"/>
      <c r="E127" s="1280" t="str">
        <f t="shared" si="30"/>
        <v>CT</v>
      </c>
      <c r="F127" s="2375">
        <f>INDEX(COM.DMD!$K$165:$T$173,MATCH($E127,COM.DMD!$B$143:$B$151,0),MATCH(F$96,COM.DMD!$K$116:$T$116,0))*Unit.PJ</f>
        <v>0</v>
      </c>
      <c r="G127" s="2375">
        <f>INDEX(COM.DMD!$K$165:$T$173,MATCH($E127,COM.DMD!$B$143:$B$151,0),MATCH(G$96,COM.DMD!$K$116:$T$116,0))*Unit.PJ</f>
        <v>0</v>
      </c>
      <c r="H127" s="2375">
        <f>INDEX(COM.DMD!$K$165:$T$173,MATCH($E127,COM.DMD!$B$143:$B$151,0),MATCH(H$96,COM.DMD!$K$116:$T$116,0))*Unit.PJ</f>
        <v>0</v>
      </c>
      <c r="I127" s="2375">
        <f>INDEX(COM.DMD!$K$165:$T$173,MATCH($E127,COM.DMD!$B$143:$B$151,0),MATCH(I$96,COM.DMD!$K$116:$T$116,0))*Unit.PJ</f>
        <v>0.62641939949213876</v>
      </c>
      <c r="J127" s="2375">
        <f>INDEX(COM.DMD!$K$165:$T$173,MATCH($E127,COM.DMD!$B$143:$B$151,0),MATCH(J$96,COM.DMD!$K$116:$T$116,0))*Unit.PJ</f>
        <v>1.3105420873510101</v>
      </c>
      <c r="K127" s="2375">
        <f>INDEX(COM.DMD!$K$165:$T$173,MATCH($E127,COM.DMD!$B$143:$B$151,0),MATCH(K$96,COM.DMD!$K$116:$T$116,0))*Unit.PJ</f>
        <v>1.3105420873510101</v>
      </c>
      <c r="L127" s="2375">
        <f>INDEX(COM.DMD!$K$165:$T$173,MATCH($E127,COM.DMD!$B$143:$B$151,0),MATCH(L$96,COM.DMD!$K$116:$T$116,0))*Unit.PJ</f>
        <v>1.3105420873510101</v>
      </c>
      <c r="M127" s="2375">
        <f>INDEX(COM.DMD!$K$165:$T$173,MATCH($E127,COM.DMD!$B$143:$B$151,0),MATCH(M$96,COM.DMD!$K$116:$T$116,0))*Unit.PJ</f>
        <v>1.3105420873510101</v>
      </c>
      <c r="N127" s="2375">
        <f>INDEX(COM.DMD!$K$165:$T$173,MATCH($E127,COM.DMD!$B$143:$B$151,0),MATCH(N$96,COM.DMD!$K$116:$T$116,0))*Unit.PJ</f>
        <v>1.3105420873510101</v>
      </c>
      <c r="O127" s="2375">
        <f>INDEX(COM.DMD!$K$165:$T$173,MATCH($E127,COM.DMD!$B$143:$B$151,0),MATCH(O$96,COM.DMD!$K$116:$T$116,0))*Unit.PJ</f>
        <v>1.3105420873510101</v>
      </c>
      <c r="P127" s="1265"/>
      <c r="Q127" s="475"/>
      <c r="R127" s="365"/>
      <c r="S127" s="475"/>
      <c r="T127" s="179"/>
      <c r="U127" s="1265"/>
    </row>
    <row r="128" spans="2:21" ht="15.75">
      <c r="B128" s="574"/>
      <c r="C128" s="574" t="str">
        <f t="shared" si="29"/>
        <v>Other</v>
      </c>
      <c r="D128" s="3325"/>
      <c r="E128" s="1280" t="str">
        <f t="shared" si="30"/>
        <v>CO</v>
      </c>
      <c r="F128" s="2375">
        <f>INDEX(COM.DMD!$K$165:$T$173,MATCH($E128,COM.DMD!$B$143:$B$151,0),MATCH(F$96,COM.DMD!$K$116:$T$116,0))*Unit.PJ</f>
        <v>0</v>
      </c>
      <c r="G128" s="2375">
        <f>INDEX(COM.DMD!$K$165:$T$173,MATCH($E128,COM.DMD!$B$143:$B$151,0),MATCH(G$96,COM.DMD!$K$116:$T$116,0))*Unit.PJ</f>
        <v>0</v>
      </c>
      <c r="H128" s="2375">
        <f>INDEX(COM.DMD!$K$165:$T$173,MATCH($E128,COM.DMD!$B$143:$B$151,0),MATCH(H$96,COM.DMD!$K$116:$T$116,0))*Unit.PJ</f>
        <v>0</v>
      </c>
      <c r="I128" s="2375">
        <f>INDEX(COM.DMD!$K$165:$T$173,MATCH($E128,COM.DMD!$B$143:$B$151,0),MATCH(I$96,COM.DMD!$K$116:$T$116,0))*Unit.PJ</f>
        <v>6.0966460184934244</v>
      </c>
      <c r="J128" s="2375">
        <f>INDEX(COM.DMD!$K$165:$T$173,MATCH($E128,COM.DMD!$B$143:$B$151,0),MATCH(J$96,COM.DMD!$K$116:$T$116,0))*Unit.PJ</f>
        <v>12.754891060836096</v>
      </c>
      <c r="K128" s="2375">
        <f>INDEX(COM.DMD!$K$165:$T$173,MATCH($E128,COM.DMD!$B$143:$B$151,0),MATCH(K$96,COM.DMD!$K$116:$T$116,0))*Unit.PJ</f>
        <v>12.754891060836096</v>
      </c>
      <c r="L128" s="2375">
        <f>INDEX(COM.DMD!$K$165:$T$173,MATCH($E128,COM.DMD!$B$143:$B$151,0),MATCH(L$96,COM.DMD!$K$116:$T$116,0))*Unit.PJ</f>
        <v>12.754891060836096</v>
      </c>
      <c r="M128" s="2375">
        <f>INDEX(COM.DMD!$K$165:$T$173,MATCH($E128,COM.DMD!$B$143:$B$151,0),MATCH(M$96,COM.DMD!$K$116:$T$116,0))*Unit.PJ</f>
        <v>12.754891060836096</v>
      </c>
      <c r="N128" s="2375">
        <f>INDEX(COM.DMD!$K$165:$T$173,MATCH($E128,COM.DMD!$B$143:$B$151,0),MATCH(N$96,COM.DMD!$K$116:$T$116,0))*Unit.PJ</f>
        <v>12.754891060836096</v>
      </c>
      <c r="O128" s="2375">
        <f>INDEX(COM.DMD!$K$165:$T$173,MATCH($E128,COM.DMD!$B$143:$B$151,0),MATCH(O$96,COM.DMD!$K$116:$T$116,0))*Unit.PJ</f>
        <v>12.754891060836096</v>
      </c>
      <c r="P128" s="1265"/>
      <c r="Q128" s="475"/>
      <c r="R128" s="365"/>
      <c r="S128" s="475"/>
      <c r="T128" s="179"/>
      <c r="U128" s="1265"/>
    </row>
    <row r="129" spans="2:21" ht="15.75">
      <c r="B129" s="574"/>
      <c r="C129" s="574"/>
      <c r="D129" s="3325"/>
      <c r="E129" s="1280"/>
      <c r="F129" s="2375"/>
      <c r="G129" s="2375"/>
      <c r="H129" s="2375"/>
      <c r="I129" s="2375"/>
      <c r="J129" s="2375"/>
      <c r="K129" s="2375"/>
      <c r="L129" s="2375"/>
      <c r="M129" s="2375"/>
      <c r="N129" s="2375"/>
      <c r="O129" s="2375"/>
      <c r="P129" s="1265"/>
      <c r="Q129" s="475"/>
      <c r="R129" s="365"/>
      <c r="S129" s="475"/>
      <c r="T129" s="179"/>
      <c r="U129" s="1265"/>
    </row>
    <row r="130" spans="2:21" ht="15.75">
      <c r="B130" s="574"/>
      <c r="C130" s="574"/>
      <c r="D130" s="3326" t="s">
        <v>476</v>
      </c>
      <c r="E130" s="1280"/>
      <c r="F130" s="2375"/>
      <c r="G130" s="2375"/>
      <c r="H130" s="2375"/>
      <c r="I130" s="2375"/>
      <c r="J130" s="2375"/>
      <c r="K130" s="2375"/>
      <c r="L130" s="2375"/>
      <c r="M130" s="2375"/>
      <c r="N130" s="2375"/>
      <c r="O130" s="2375"/>
      <c r="P130" s="1265"/>
      <c r="Q130" s="475"/>
      <c r="R130" s="365"/>
      <c r="S130" s="475"/>
      <c r="T130" s="179"/>
      <c r="U130" s="1265"/>
    </row>
    <row r="131" spans="2:21" ht="15.75">
      <c r="B131" s="574"/>
      <c r="C131" s="574" t="str">
        <f t="shared" ref="C131:C139" si="31">C120</f>
        <v>Cooling</v>
      </c>
      <c r="D131" s="3325"/>
      <c r="E131" s="1280" t="str">
        <f t="shared" ref="E131:E139" si="32">E120</f>
        <v>CC</v>
      </c>
      <c r="F131" s="2375">
        <f>INDEX(COM.DMD!$K$176:$T$184,MATCH($E131,COM.DMD!$B$143:$B$151,0),MATCH(F$96,COM.DMD!$K$116:$T$116,0))*Unit.PJ</f>
        <v>0</v>
      </c>
      <c r="G131" s="2375">
        <f>INDEX(COM.DMD!$K$176:$T$184,MATCH($E131,COM.DMD!$B$143:$B$151,0),MATCH(G$96,COM.DMD!$K$116:$T$116,0))*Unit.PJ</f>
        <v>0</v>
      </c>
      <c r="H131" s="2375">
        <f>INDEX(COM.DMD!$K$176:$T$184,MATCH($E131,COM.DMD!$B$143:$B$151,0),MATCH(H$96,COM.DMD!$K$116:$T$116,0))*Unit.PJ</f>
        <v>0</v>
      </c>
      <c r="I131" s="2375">
        <f>INDEX(COM.DMD!$K$176:$T$184,MATCH($E131,COM.DMD!$B$143:$B$151,0),MATCH(I$96,COM.DMD!$K$116:$T$116,0))*Unit.PJ</f>
        <v>0</v>
      </c>
      <c r="J131" s="2375">
        <f>INDEX(COM.DMD!$K$176:$T$184,MATCH($E131,COM.DMD!$B$143:$B$151,0),MATCH(J$96,COM.DMD!$K$116:$T$116,0))*Unit.PJ</f>
        <v>0</v>
      </c>
      <c r="K131" s="2375">
        <f>INDEX(COM.DMD!$K$176:$T$184,MATCH($E131,COM.DMD!$B$143:$B$151,0),MATCH(K$96,COM.DMD!$K$116:$T$116,0))*Unit.PJ</f>
        <v>19.429954540153133</v>
      </c>
      <c r="L131" s="2375">
        <f>INDEX(COM.DMD!$K$176:$T$184,MATCH($E131,COM.DMD!$B$143:$B$151,0),MATCH(L$96,COM.DMD!$K$116:$T$116,0))*Unit.PJ</f>
        <v>40.748403777508862</v>
      </c>
      <c r="M131" s="2375">
        <f>INDEX(COM.DMD!$K$176:$T$184,MATCH($E131,COM.DMD!$B$143:$B$151,0),MATCH(M$96,COM.DMD!$K$116:$T$116,0))*Unit.PJ</f>
        <v>64.187908469364061</v>
      </c>
      <c r="N131" s="2375">
        <f>INDEX(COM.DMD!$K$176:$T$184,MATCH($E131,COM.DMD!$B$143:$B$151,0),MATCH(N$96,COM.DMD!$K$116:$T$116,0))*Unit.PJ</f>
        <v>90.009642880956136</v>
      </c>
      <c r="O131" s="2375">
        <f>INDEX(COM.DMD!$K$176:$T$184,MATCH($E131,COM.DMD!$B$143:$B$151,0),MATCH(O$96,COM.DMD!$K$116:$T$116,0))*Unit.PJ</f>
        <v>118.50691238711565</v>
      </c>
      <c r="P131" s="1265"/>
      <c r="Q131" s="475"/>
      <c r="R131" s="365"/>
      <c r="S131" s="475"/>
      <c r="T131" s="179"/>
      <c r="U131" s="1265"/>
    </row>
    <row r="132" spans="2:21" ht="15.75">
      <c r="B132" s="574"/>
      <c r="C132" s="574" t="str">
        <f t="shared" si="31"/>
        <v>Space Heating</v>
      </c>
      <c r="D132" s="3325"/>
      <c r="E132" s="1280" t="str">
        <f t="shared" si="32"/>
        <v>CH</v>
      </c>
      <c r="F132" s="2375">
        <f>INDEX(COM.DMD!$K$176:$T$184,MATCH($E132,COM.DMD!$B$143:$B$151,0),MATCH(F$96,COM.DMD!$K$116:$T$116,0))*Unit.PJ</f>
        <v>0</v>
      </c>
      <c r="G132" s="2375">
        <f>INDEX(COM.DMD!$K$176:$T$184,MATCH($E132,COM.DMD!$B$143:$B$151,0),MATCH(G$96,COM.DMD!$K$116:$T$116,0))*Unit.PJ</f>
        <v>0</v>
      </c>
      <c r="H132" s="2375">
        <f>INDEX(COM.DMD!$K$176:$T$184,MATCH($E132,COM.DMD!$B$143:$B$151,0),MATCH(H$96,COM.DMD!$K$116:$T$116,0))*Unit.PJ</f>
        <v>0</v>
      </c>
      <c r="I132" s="2375">
        <f>INDEX(COM.DMD!$K$176:$T$184,MATCH($E132,COM.DMD!$B$143:$B$151,0),MATCH(I$96,COM.DMD!$K$116:$T$116,0))*Unit.PJ</f>
        <v>0</v>
      </c>
      <c r="J132" s="2375">
        <f>INDEX(COM.DMD!$K$176:$T$184,MATCH($E132,COM.DMD!$B$143:$B$151,0),MATCH(J$96,COM.DMD!$K$116:$T$116,0))*Unit.PJ</f>
        <v>0</v>
      </c>
      <c r="K132" s="2375">
        <f>INDEX(COM.DMD!$K$176:$T$184,MATCH($E132,COM.DMD!$B$143:$B$151,0),MATCH(K$96,COM.DMD!$K$116:$T$116,0))*Unit.PJ</f>
        <v>10.690279541294942</v>
      </c>
      <c r="L132" s="2375">
        <f>INDEX(COM.DMD!$K$176:$T$184,MATCH($E132,COM.DMD!$B$143:$B$151,0),MATCH(L$96,COM.DMD!$K$116:$T$116,0))*Unit.PJ</f>
        <v>22.419600948777894</v>
      </c>
      <c r="M132" s="2375">
        <f>INDEX(COM.DMD!$K$176:$T$184,MATCH($E132,COM.DMD!$B$143:$B$151,0),MATCH(M$96,COM.DMD!$K$116:$T$116,0))*Unit.PJ</f>
        <v>35.315918176262855</v>
      </c>
      <c r="N132" s="2375">
        <f>INDEX(COM.DMD!$K$176:$T$184,MATCH($E132,COM.DMD!$B$143:$B$151,0),MATCH(N$96,COM.DMD!$K$116:$T$116,0))*Unit.PJ</f>
        <v>49.522928209690271</v>
      </c>
      <c r="O132" s="2375">
        <f>INDEX(COM.DMD!$K$176:$T$184,MATCH($E132,COM.DMD!$B$143:$B$151,0),MATCH(O$96,COM.DMD!$K$116:$T$116,0))*Unit.PJ</f>
        <v>65.202006436811246</v>
      </c>
      <c r="P132" s="1265"/>
      <c r="Q132" s="475"/>
      <c r="R132" s="365"/>
      <c r="S132" s="475"/>
      <c r="T132" s="179"/>
      <c r="U132" s="1265"/>
    </row>
    <row r="133" spans="2:21" ht="15.75">
      <c r="B133" s="574"/>
      <c r="C133" s="574" t="str">
        <f t="shared" si="31"/>
        <v>Cooking</v>
      </c>
      <c r="D133" s="3325"/>
      <c r="E133" s="1280" t="str">
        <f t="shared" si="32"/>
        <v>CK</v>
      </c>
      <c r="F133" s="2375">
        <f>INDEX(COM.DMD!$K$176:$T$184,MATCH($E133,COM.DMD!$B$143:$B$151,0),MATCH(F$96,COM.DMD!$K$116:$T$116,0))*Unit.PJ</f>
        <v>0</v>
      </c>
      <c r="G133" s="2375">
        <f>INDEX(COM.DMD!$K$176:$T$184,MATCH($E133,COM.DMD!$B$143:$B$151,0),MATCH(G$96,COM.DMD!$K$116:$T$116,0))*Unit.PJ</f>
        <v>0</v>
      </c>
      <c r="H133" s="2375">
        <f>INDEX(COM.DMD!$K$176:$T$184,MATCH($E133,COM.DMD!$B$143:$B$151,0),MATCH(H$96,COM.DMD!$K$116:$T$116,0))*Unit.PJ</f>
        <v>0</v>
      </c>
      <c r="I133" s="2375">
        <f>INDEX(COM.DMD!$K$176:$T$184,MATCH($E133,COM.DMD!$B$143:$B$151,0),MATCH(I$96,COM.DMD!$K$116:$T$116,0))*Unit.PJ</f>
        <v>0</v>
      </c>
      <c r="J133" s="2375">
        <f>INDEX(COM.DMD!$K$176:$T$184,MATCH($E133,COM.DMD!$B$143:$B$151,0),MATCH(J$96,COM.DMD!$K$116:$T$116,0))*Unit.PJ</f>
        <v>0</v>
      </c>
      <c r="K133" s="2375">
        <f>INDEX(COM.DMD!$K$176:$T$184,MATCH($E133,COM.DMD!$B$143:$B$151,0),MATCH(K$96,COM.DMD!$K$116:$T$116,0))*Unit.PJ</f>
        <v>7.0727685560458387E-2</v>
      </c>
      <c r="L133" s="2375">
        <f>INDEX(COM.DMD!$K$176:$T$184,MATCH($E133,COM.DMD!$B$143:$B$151,0),MATCH(L$96,COM.DMD!$K$116:$T$116,0))*Unit.PJ</f>
        <v>0.14832974948604935</v>
      </c>
      <c r="M133" s="2375">
        <f>INDEX(COM.DMD!$K$176:$T$184,MATCH($E133,COM.DMD!$B$143:$B$151,0),MATCH(M$96,COM.DMD!$K$116:$T$116,0))*Unit.PJ</f>
        <v>0.23365274466405855</v>
      </c>
      <c r="N133" s="2375">
        <f>INDEX(COM.DMD!$K$176:$T$184,MATCH($E133,COM.DMD!$B$143:$B$151,0),MATCH(N$96,COM.DMD!$K$116:$T$116,0))*Unit.PJ</f>
        <v>0.3276473810547188</v>
      </c>
      <c r="O133" s="2375">
        <f>INDEX(COM.DMD!$K$176:$T$184,MATCH($E133,COM.DMD!$B$143:$B$151,0),MATCH(O$96,COM.DMD!$K$116:$T$116,0))*Unit.PJ</f>
        <v>0.43138133024116931</v>
      </c>
      <c r="P133" s="1265"/>
      <c r="Q133" s="475"/>
      <c r="R133" s="365"/>
      <c r="S133" s="475"/>
      <c r="T133" s="179"/>
      <c r="U133" s="1265"/>
    </row>
    <row r="134" spans="2:21" ht="15.75">
      <c r="B134" s="574"/>
      <c r="C134" s="574" t="str">
        <f t="shared" si="31"/>
        <v>Lighting</v>
      </c>
      <c r="D134" s="3325"/>
      <c r="E134" s="1280" t="str">
        <f t="shared" si="32"/>
        <v>CL</v>
      </c>
      <c r="F134" s="2375">
        <f>INDEX(COM.DMD!$K$176:$T$184,MATCH($E134,COM.DMD!$B$143:$B$151,0),MATCH(F$96,COM.DMD!$K$116:$T$116,0))*Unit.PJ</f>
        <v>0</v>
      </c>
      <c r="G134" s="2375">
        <f>INDEX(COM.DMD!$K$176:$T$184,MATCH($E134,COM.DMD!$B$143:$B$151,0),MATCH(G$96,COM.DMD!$K$116:$T$116,0))*Unit.PJ</f>
        <v>0</v>
      </c>
      <c r="H134" s="2375">
        <f>INDEX(COM.DMD!$K$176:$T$184,MATCH($E134,COM.DMD!$B$143:$B$151,0),MATCH(H$96,COM.DMD!$K$116:$T$116,0))*Unit.PJ</f>
        <v>0</v>
      </c>
      <c r="I134" s="2375">
        <f>INDEX(COM.DMD!$K$176:$T$184,MATCH($E134,COM.DMD!$B$143:$B$151,0),MATCH(I$96,COM.DMD!$K$116:$T$116,0))*Unit.PJ</f>
        <v>0</v>
      </c>
      <c r="J134" s="2375">
        <f>INDEX(COM.DMD!$K$176:$T$184,MATCH($E134,COM.DMD!$B$143:$B$151,0),MATCH(J$96,COM.DMD!$K$116:$T$116,0))*Unit.PJ</f>
        <v>0</v>
      </c>
      <c r="K134" s="2375">
        <f>INDEX(COM.DMD!$K$176:$T$184,MATCH($E134,COM.DMD!$B$143:$B$151,0),MATCH(K$96,COM.DMD!$K$116:$T$116,0))*Unit.PJ</f>
        <v>41.959667788194729</v>
      </c>
      <c r="L134" s="2375">
        <f>INDEX(COM.DMD!$K$176:$T$184,MATCH($E134,COM.DMD!$B$143:$B$151,0),MATCH(L$96,COM.DMD!$K$116:$T$116,0))*Unit.PJ</f>
        <v>87.997606060791924</v>
      </c>
      <c r="M134" s="2375">
        <f>INDEX(COM.DMD!$K$176:$T$184,MATCH($E134,COM.DMD!$B$143:$B$151,0),MATCH(M$96,COM.DMD!$K$116:$T$116,0))*Unit.PJ</f>
        <v>138.61603792369655</v>
      </c>
      <c r="N134" s="2375">
        <f>INDEX(COM.DMD!$K$176:$T$184,MATCH($E134,COM.DMD!$B$143:$B$151,0),MATCH(N$96,COM.DMD!$K$116:$T$116,0))*Unit.PJ</f>
        <v>194.37897835602448</v>
      </c>
      <c r="O134" s="2375">
        <f>INDEX(COM.DMD!$K$176:$T$184,MATCH($E134,COM.DMD!$B$143:$B$151,0),MATCH(O$96,COM.DMD!$K$116:$T$116,0))*Unit.PJ</f>
        <v>255.91983059415233</v>
      </c>
      <c r="P134" s="1265"/>
      <c r="Q134" s="475"/>
      <c r="R134" s="365"/>
      <c r="S134" s="475"/>
      <c r="T134" s="179"/>
      <c r="U134" s="1265"/>
    </row>
    <row r="135" spans="2:21" ht="15.75">
      <c r="B135" s="574"/>
      <c r="C135" s="574" t="str">
        <f t="shared" si="31"/>
        <v>Refrigeration</v>
      </c>
      <c r="D135" s="3325"/>
      <c r="E135" s="1280" t="str">
        <f t="shared" si="32"/>
        <v>CR</v>
      </c>
      <c r="F135" s="2375">
        <f>INDEX(COM.DMD!$K$176:$T$184,MATCH($E135,COM.DMD!$B$143:$B$151,0),MATCH(F$96,COM.DMD!$K$116:$T$116,0))*Unit.PJ</f>
        <v>0</v>
      </c>
      <c r="G135" s="2375">
        <f>INDEX(COM.DMD!$K$176:$T$184,MATCH($E135,COM.DMD!$B$143:$B$151,0),MATCH(G$96,COM.DMD!$K$116:$T$116,0))*Unit.PJ</f>
        <v>0</v>
      </c>
      <c r="H135" s="2375">
        <f>INDEX(COM.DMD!$K$176:$T$184,MATCH($E135,COM.DMD!$B$143:$B$151,0),MATCH(H$96,COM.DMD!$K$116:$T$116,0))*Unit.PJ</f>
        <v>0</v>
      </c>
      <c r="I135" s="2375">
        <f>INDEX(COM.DMD!$K$176:$T$184,MATCH($E135,COM.DMD!$B$143:$B$151,0),MATCH(I$96,COM.DMD!$K$116:$T$116,0))*Unit.PJ</f>
        <v>0</v>
      </c>
      <c r="J135" s="2375">
        <f>INDEX(COM.DMD!$K$176:$T$184,MATCH($E135,COM.DMD!$B$143:$B$151,0),MATCH(J$96,COM.DMD!$K$116:$T$116,0))*Unit.PJ</f>
        <v>0</v>
      </c>
      <c r="K135" s="2375">
        <f>INDEX(COM.DMD!$K$176:$T$184,MATCH($E135,COM.DMD!$B$143:$B$151,0),MATCH(K$96,COM.DMD!$K$116:$T$116,0))*Unit.PJ</f>
        <v>1.7401329936163208</v>
      </c>
      <c r="L135" s="2375">
        <f>INDEX(COM.DMD!$K$176:$T$184,MATCH($E135,COM.DMD!$B$143:$B$151,0),MATCH(L$96,COM.DMD!$K$116:$T$116,0))*Unit.PJ</f>
        <v>3.6493982373406131</v>
      </c>
      <c r="M135" s="2375">
        <f>INDEX(COM.DMD!$K$176:$T$184,MATCH($E135,COM.DMD!$B$143:$B$151,0),MATCH(M$96,COM.DMD!$K$116:$T$116,0))*Unit.PJ</f>
        <v>5.7486237081996059</v>
      </c>
      <c r="N135" s="2375">
        <f>INDEX(COM.DMD!$K$176:$T$184,MATCH($E135,COM.DMD!$B$143:$B$151,0),MATCH(N$96,COM.DMD!$K$116:$T$116,0))*Unit.PJ</f>
        <v>8.0611999887643435</v>
      </c>
      <c r="O135" s="2375">
        <f>INDEX(COM.DMD!$K$176:$T$184,MATCH($E135,COM.DMD!$B$143:$B$151,0),MATCH(O$96,COM.DMD!$K$116:$T$116,0))*Unit.PJ</f>
        <v>10.613395301067612</v>
      </c>
      <c r="P135" s="1265"/>
      <c r="Q135" s="475"/>
      <c r="R135" s="365"/>
      <c r="S135" s="475"/>
      <c r="T135" s="179"/>
      <c r="U135" s="1265"/>
    </row>
    <row r="136" spans="2:21" ht="15.75">
      <c r="B136" s="574"/>
      <c r="C136" s="574" t="str">
        <f t="shared" si="31"/>
        <v>Water Heating</v>
      </c>
      <c r="D136" s="3325"/>
      <c r="E136" s="1280" t="str">
        <f t="shared" si="32"/>
        <v>CW</v>
      </c>
      <c r="F136" s="2375">
        <f>INDEX(COM.DMD!$K$176:$T$184,MATCH($E136,COM.DMD!$B$143:$B$151,0),MATCH(F$96,COM.DMD!$K$116:$T$116,0))*Unit.PJ</f>
        <v>0</v>
      </c>
      <c r="G136" s="2375">
        <f>INDEX(COM.DMD!$K$176:$T$184,MATCH($E136,COM.DMD!$B$143:$B$151,0),MATCH(G$96,COM.DMD!$K$116:$T$116,0))*Unit.PJ</f>
        <v>0</v>
      </c>
      <c r="H136" s="2375">
        <f>INDEX(COM.DMD!$K$176:$T$184,MATCH($E136,COM.DMD!$B$143:$B$151,0),MATCH(H$96,COM.DMD!$K$116:$T$116,0))*Unit.PJ</f>
        <v>0</v>
      </c>
      <c r="I136" s="2375">
        <f>INDEX(COM.DMD!$K$176:$T$184,MATCH($E136,COM.DMD!$B$143:$B$151,0),MATCH(I$96,COM.DMD!$K$116:$T$116,0))*Unit.PJ</f>
        <v>0</v>
      </c>
      <c r="J136" s="2375">
        <f>INDEX(COM.DMD!$K$176:$T$184,MATCH($E136,COM.DMD!$B$143:$B$151,0),MATCH(J$96,COM.DMD!$K$116:$T$116,0))*Unit.PJ</f>
        <v>0</v>
      </c>
      <c r="K136" s="2375">
        <f>INDEX(COM.DMD!$K$176:$T$184,MATCH($E136,COM.DMD!$B$143:$B$151,0),MATCH(K$96,COM.DMD!$K$116:$T$116,0))*Unit.PJ</f>
        <v>7.4654525928754447</v>
      </c>
      <c r="L136" s="2375">
        <f>INDEX(COM.DMD!$K$176:$T$184,MATCH($E136,COM.DMD!$B$143:$B$151,0),MATCH(L$96,COM.DMD!$K$116:$T$116,0))*Unit.PJ</f>
        <v>15.656509952593103</v>
      </c>
      <c r="M136" s="2375">
        <f>INDEX(COM.DMD!$K$176:$T$184,MATCH($E136,COM.DMD!$B$143:$B$151,0),MATCH(M$96,COM.DMD!$K$116:$T$116,0))*Unit.PJ</f>
        <v>24.662527476509936</v>
      </c>
      <c r="N136" s="2375">
        <f>INDEX(COM.DMD!$K$176:$T$184,MATCH($E136,COM.DMD!$B$143:$B$151,0),MATCH(N$96,COM.DMD!$K$116:$T$116,0))*Unit.PJ</f>
        <v>34.583854555129122</v>
      </c>
      <c r="O136" s="2375">
        <f>INDEX(COM.DMD!$K$176:$T$184,MATCH($E136,COM.DMD!$B$143:$B$151,0),MATCH(O$96,COM.DMD!$K$116:$T$116,0))*Unit.PJ</f>
        <v>45.53318611866824</v>
      </c>
      <c r="P136" s="1265"/>
      <c r="Q136" s="475"/>
      <c r="R136" s="365"/>
      <c r="S136" s="475"/>
      <c r="T136" s="179"/>
      <c r="U136" s="1265"/>
    </row>
    <row r="137" spans="2:21" ht="15.75">
      <c r="B137" s="574"/>
      <c r="C137" s="574" t="str">
        <f t="shared" si="31"/>
        <v>Public Lights</v>
      </c>
      <c r="D137" s="3325"/>
      <c r="E137" s="1280" t="str">
        <f t="shared" si="32"/>
        <v>CG</v>
      </c>
      <c r="F137" s="2375">
        <f>INDEX(COM.DMD!$K$176:$T$184,MATCH($E137,COM.DMD!$B$143:$B$151,0),MATCH(F$96,COM.DMD!$K$116:$T$116,0))*Unit.PJ</f>
        <v>0</v>
      </c>
      <c r="G137" s="2375">
        <f>INDEX(COM.DMD!$K$176:$T$184,MATCH($E137,COM.DMD!$B$143:$B$151,0),MATCH(G$96,COM.DMD!$K$116:$T$116,0))*Unit.PJ</f>
        <v>0</v>
      </c>
      <c r="H137" s="2375">
        <f>INDEX(COM.DMD!$K$176:$T$184,MATCH($E137,COM.DMD!$B$143:$B$151,0),MATCH(H$96,COM.DMD!$K$116:$T$116,0))*Unit.PJ</f>
        <v>0</v>
      </c>
      <c r="I137" s="2375">
        <f>INDEX(COM.DMD!$K$176:$T$184,MATCH($E137,COM.DMD!$B$143:$B$151,0),MATCH(I$96,COM.DMD!$K$116:$T$116,0))*Unit.PJ</f>
        <v>0</v>
      </c>
      <c r="J137" s="2375">
        <f>INDEX(COM.DMD!$K$176:$T$184,MATCH($E137,COM.DMD!$B$143:$B$151,0),MATCH(J$96,COM.DMD!$K$116:$T$116,0))*Unit.PJ</f>
        <v>0</v>
      </c>
      <c r="K137" s="2375">
        <f>INDEX(COM.DMD!$K$176:$T$184,MATCH($E137,COM.DMD!$B$143:$B$151,0),MATCH(K$96,COM.DMD!$K$116:$T$116,0))*Unit.PJ</f>
        <v>0.98842947057401032</v>
      </c>
      <c r="L137" s="2375">
        <f>INDEX(COM.DMD!$K$176:$T$184,MATCH($E137,COM.DMD!$B$143:$B$151,0),MATCH(L$96,COM.DMD!$K$116:$T$116,0))*Unit.PJ</f>
        <v>2.0729293570555956</v>
      </c>
      <c r="M137" s="2375">
        <f>INDEX(COM.DMD!$K$176:$T$184,MATCH($E137,COM.DMD!$B$143:$B$151,0),MATCH(M$96,COM.DMD!$K$116:$T$116,0))*Unit.PJ</f>
        <v>3.2653303565128424</v>
      </c>
      <c r="N137" s="2375">
        <f>INDEX(COM.DMD!$K$176:$T$184,MATCH($E137,COM.DMD!$B$143:$B$151,0),MATCH(N$96,COM.DMD!$K$116:$T$116,0))*Unit.PJ</f>
        <v>4.5789187759302914</v>
      </c>
      <c r="O137" s="2375">
        <f>INDEX(COM.DMD!$K$176:$T$184,MATCH($E137,COM.DMD!$B$143:$B$151,0),MATCH(O$96,COM.DMD!$K$116:$T$116,0))*Unit.PJ</f>
        <v>6.028615477616766</v>
      </c>
      <c r="P137" s="1265"/>
      <c r="Q137" s="475"/>
      <c r="R137" s="365"/>
      <c r="S137" s="475"/>
      <c r="T137" s="179"/>
      <c r="U137" s="1265"/>
    </row>
    <row r="138" spans="2:21" ht="15.75">
      <c r="B138" s="574"/>
      <c r="C138" s="574" t="str">
        <f t="shared" si="31"/>
        <v>Public Water</v>
      </c>
      <c r="D138" s="3325"/>
      <c r="E138" s="1280" t="str">
        <f t="shared" si="32"/>
        <v>CT</v>
      </c>
      <c r="F138" s="2375">
        <f>INDEX(COM.DMD!$K$176:$T$184,MATCH($E138,COM.DMD!$B$143:$B$151,0),MATCH(F$96,COM.DMD!$K$116:$T$116,0))*Unit.PJ</f>
        <v>0</v>
      </c>
      <c r="G138" s="2375">
        <f>INDEX(COM.DMD!$K$176:$T$184,MATCH($E138,COM.DMD!$B$143:$B$151,0),MATCH(G$96,COM.DMD!$K$116:$T$116,0))*Unit.PJ</f>
        <v>0</v>
      </c>
      <c r="H138" s="2375">
        <f>INDEX(COM.DMD!$K$176:$T$184,MATCH($E138,COM.DMD!$B$143:$B$151,0),MATCH(H$96,COM.DMD!$K$116:$T$116,0))*Unit.PJ</f>
        <v>0</v>
      </c>
      <c r="I138" s="2375">
        <f>INDEX(COM.DMD!$K$176:$T$184,MATCH($E138,COM.DMD!$B$143:$B$151,0),MATCH(I$96,COM.DMD!$K$116:$T$116,0))*Unit.PJ</f>
        <v>0</v>
      </c>
      <c r="J138" s="2375">
        <f>INDEX(COM.DMD!$K$176:$T$184,MATCH($E138,COM.DMD!$B$143:$B$151,0),MATCH(J$96,COM.DMD!$K$116:$T$116,0))*Unit.PJ</f>
        <v>0</v>
      </c>
      <c r="K138" s="2375">
        <f>INDEX(COM.DMD!$K$176:$T$184,MATCH($E138,COM.DMD!$B$143:$B$151,0),MATCH(K$96,COM.DMD!$K$116:$T$116,0))*Unit.PJ</f>
        <v>0.74893331211975722</v>
      </c>
      <c r="L138" s="2375">
        <f>INDEX(COM.DMD!$K$176:$T$184,MATCH($E138,COM.DMD!$B$143:$B$151,0),MATCH(L$96,COM.DMD!$K$116:$T$116,0))*Unit.PJ</f>
        <v>1.5706592077514154</v>
      </c>
      <c r="M138" s="2375">
        <f>INDEX(COM.DMD!$K$176:$T$184,MATCH($E138,COM.DMD!$B$143:$B$151,0),MATCH(M$96,COM.DMD!$K$116:$T$116,0))*Unit.PJ</f>
        <v>2.4741418096813401</v>
      </c>
      <c r="N138" s="2375">
        <f>INDEX(COM.DMD!$K$176:$T$184,MATCH($E138,COM.DMD!$B$143:$B$151,0),MATCH(N$96,COM.DMD!$K$116:$T$116,0))*Unit.PJ</f>
        <v>3.4694481567747255</v>
      </c>
      <c r="O138" s="2375">
        <f>INDEX(COM.DMD!$K$176:$T$184,MATCH($E138,COM.DMD!$B$143:$B$151,0),MATCH(O$96,COM.DMD!$K$116:$T$116,0))*Unit.PJ</f>
        <v>4.5678837909658281</v>
      </c>
      <c r="P138" s="1265"/>
      <c r="Q138" s="475"/>
      <c r="R138" s="365"/>
      <c r="S138" s="475"/>
      <c r="T138" s="179"/>
      <c r="U138" s="1265"/>
    </row>
    <row r="139" spans="2:21" ht="15.75">
      <c r="B139" s="574"/>
      <c r="C139" s="574" t="str">
        <f t="shared" si="31"/>
        <v>Other</v>
      </c>
      <c r="D139" s="3325"/>
      <c r="E139" s="1280" t="str">
        <f t="shared" si="32"/>
        <v>CO</v>
      </c>
      <c r="F139" s="2375">
        <f>INDEX(COM.DMD!$K$176:$T$184,MATCH($E139,COM.DMD!$B$143:$B$151,0),MATCH(F$96,COM.DMD!$K$116:$T$116,0))*Unit.PJ</f>
        <v>0</v>
      </c>
      <c r="G139" s="2375">
        <f>INDEX(COM.DMD!$K$176:$T$184,MATCH($E139,COM.DMD!$B$143:$B$151,0),MATCH(G$96,COM.DMD!$K$116:$T$116,0))*Unit.PJ</f>
        <v>0</v>
      </c>
      <c r="H139" s="2375">
        <f>INDEX(COM.DMD!$K$176:$T$184,MATCH($E139,COM.DMD!$B$143:$B$151,0),MATCH(H$96,COM.DMD!$K$116:$T$116,0))*Unit.PJ</f>
        <v>0</v>
      </c>
      <c r="I139" s="2375">
        <f>INDEX(COM.DMD!$K$176:$T$184,MATCH($E139,COM.DMD!$B$143:$B$151,0),MATCH(I$96,COM.DMD!$K$116:$T$116,0))*Unit.PJ</f>
        <v>0</v>
      </c>
      <c r="J139" s="2375">
        <f>INDEX(COM.DMD!$K$176:$T$184,MATCH($E139,COM.DMD!$B$143:$B$151,0),MATCH(J$96,COM.DMD!$K$116:$T$116,0))*Unit.PJ</f>
        <v>0</v>
      </c>
      <c r="K139" s="2375">
        <f>INDEX(COM.DMD!$K$176:$T$184,MATCH($E139,COM.DMD!$B$143:$B$151,0),MATCH(K$96,COM.DMD!$K$116:$T$116,0))*Unit.PJ</f>
        <v>7.2890164307711727</v>
      </c>
      <c r="L139" s="2375">
        <f>INDEX(COM.DMD!$K$176:$T$184,MATCH($E139,COM.DMD!$B$143:$B$151,0),MATCH(L$96,COM.DMD!$K$116:$T$116,0))*Unit.PJ</f>
        <v>15.286488913196363</v>
      </c>
      <c r="M139" s="2375">
        <f>INDEX(COM.DMD!$K$176:$T$184,MATCH($E139,COM.DMD!$B$143:$B$151,0),MATCH(M$96,COM.DMD!$K$116:$T$116,0))*Unit.PJ</f>
        <v>24.079661047232864</v>
      </c>
      <c r="N139" s="2375">
        <f>INDEX(COM.DMD!$K$176:$T$184,MATCH($E139,COM.DMD!$B$143:$B$151,0),MATCH(N$96,COM.DMD!$K$116:$T$116,0))*Unit.PJ</f>
        <v>33.766510597402764</v>
      </c>
      <c r="O139" s="2375">
        <f>INDEX(COM.DMD!$K$176:$T$184,MATCH($E139,COM.DMD!$B$143:$B$151,0),MATCH(O$96,COM.DMD!$K$116:$T$116,0))*Unit.PJ</f>
        <v>44.457069097333964</v>
      </c>
      <c r="P139" s="1265"/>
      <c r="Q139" s="475"/>
      <c r="R139" s="365"/>
      <c r="S139" s="475"/>
      <c r="T139" s="179"/>
      <c r="U139" s="1265"/>
    </row>
    <row r="140" spans="2:21" ht="15.75">
      <c r="B140" s="574"/>
      <c r="C140" s="574"/>
      <c r="D140" s="3325"/>
      <c r="E140" s="1280"/>
      <c r="F140" s="6104"/>
      <c r="G140" s="6104"/>
      <c r="H140" s="6104"/>
      <c r="I140" s="6104"/>
      <c r="J140" s="6104"/>
      <c r="K140" s="6104"/>
      <c r="L140" s="6104"/>
      <c r="M140" s="6104"/>
      <c r="N140" s="6104"/>
      <c r="O140" s="6104"/>
      <c r="P140" s="1265"/>
      <c r="Q140" s="475"/>
      <c r="R140" s="365"/>
      <c r="S140" s="475"/>
      <c r="T140" s="179"/>
      <c r="U140" s="1265"/>
    </row>
    <row r="141" spans="2:21" ht="15.75">
      <c r="B141" s="574"/>
      <c r="C141" s="6053" t="s">
        <v>1269</v>
      </c>
      <c r="D141" s="6052"/>
      <c r="E141" s="6048"/>
      <c r="F141" s="6105"/>
      <c r="G141" s="6105"/>
      <c r="H141" s="6105"/>
      <c r="I141" s="6105"/>
      <c r="J141" s="6105"/>
      <c r="K141" s="6105"/>
      <c r="L141" s="6105"/>
      <c r="M141" s="6105"/>
      <c r="N141" s="6105"/>
      <c r="O141" s="6105"/>
      <c r="P141" s="1265"/>
      <c r="Q141" s="475"/>
      <c r="R141" s="365"/>
      <c r="S141" s="475"/>
      <c r="T141" s="179"/>
      <c r="U141" s="1265"/>
    </row>
    <row r="142" spans="2:21" ht="15.75">
      <c r="B142" s="574"/>
      <c r="C142" s="214" t="str">
        <f t="shared" ref="C142:C150" si="33">C98</f>
        <v>Cooling</v>
      </c>
      <c r="D142" s="3325"/>
      <c r="E142" s="196" t="str">
        <f t="shared" ref="E142:E150" si="34">E98</f>
        <v>CC</v>
      </c>
      <c r="F142" s="2375">
        <f>INDEX(COM.DMD!$K$132:$T$140,MATCH($E142,COM.DMD!$B$132:$B$140,0),MATCH(F$96,COM.DMD!$K$116:$T$116,0))*Unit.PJ</f>
        <v>82.184767358508353</v>
      </c>
      <c r="G142" s="2375">
        <f>INDEX(COM.DMD!$K$132:$T$140,MATCH($E142,COM.DMD!$B$132:$B$140,0),MATCH(G$96,COM.DMD!$K$116:$T$116,0))*Unit.PJ</f>
        <v>78.897376664168007</v>
      </c>
      <c r="H142" s="2375">
        <f>INDEX(COM.DMD!$K$132:$T$140,MATCH($E142,COM.DMD!$B$132:$B$140,0),MATCH(H$96,COM.DMD!$K$116:$T$116,0))*Unit.PJ</f>
        <v>74.788138296242579</v>
      </c>
      <c r="I142" s="2375">
        <f>INDEX(COM.DMD!$K$132:$T$140,MATCH($E142,COM.DMD!$B$132:$B$140,0),MATCH(I$96,COM.DMD!$K$116:$T$116,0))*Unit.PJ</f>
        <v>70.678899928317193</v>
      </c>
      <c r="J142" s="2375">
        <f>INDEX(COM.DMD!$K$132:$T$140,MATCH($E142,COM.DMD!$B$132:$B$140,0),MATCH(J$96,COM.DMD!$K$116:$T$116,0))*Unit.PJ</f>
        <v>66.569661560391765</v>
      </c>
      <c r="K142" s="2375">
        <f>INDEX(COM.DMD!$K$132:$T$140,MATCH($E142,COM.DMD!$B$132:$B$140,0),MATCH(K$96,COM.DMD!$K$116:$T$116,0))*Unit.PJ</f>
        <v>62.460423192466337</v>
      </c>
      <c r="L142" s="2375">
        <f>INDEX(COM.DMD!$K$132:$T$140,MATCH($E142,COM.DMD!$B$132:$B$140,0),MATCH(L$96,COM.DMD!$K$116:$T$116,0))*Unit.PJ</f>
        <v>58.351184824540915</v>
      </c>
      <c r="M142" s="2375">
        <f>INDEX(COM.DMD!$K$132:$T$140,MATCH($E142,COM.DMD!$B$132:$B$140,0),MATCH(M$96,COM.DMD!$K$116:$T$116,0))*Unit.PJ</f>
        <v>54.241946456615487</v>
      </c>
      <c r="N142" s="2375">
        <f>INDEX(COM.DMD!$K$132:$T$140,MATCH($E142,COM.DMD!$B$132:$B$140,0),MATCH(N$96,COM.DMD!$K$116:$T$116,0))*Unit.PJ</f>
        <v>50.132708088690073</v>
      </c>
      <c r="O142" s="2375">
        <f>INDEX(COM.DMD!$K$132:$T$140,MATCH($E142,COM.DMD!$B$132:$B$140,0),MATCH(O$96,COM.DMD!$K$116:$T$116,0))*Unit.PJ</f>
        <v>46.023469720764645</v>
      </c>
      <c r="P142" s="1265"/>
      <c r="Q142" s="475"/>
      <c r="R142" s="365"/>
      <c r="S142" s="475"/>
      <c r="T142" s="179"/>
      <c r="U142" s="1265"/>
    </row>
    <row r="143" spans="2:21" ht="15.75">
      <c r="B143" s="574"/>
      <c r="C143" s="214" t="str">
        <f t="shared" si="33"/>
        <v>Space Heating</v>
      </c>
      <c r="D143" s="3325"/>
      <c r="E143" s="196" t="str">
        <f t="shared" si="34"/>
        <v>CH</v>
      </c>
      <c r="F143" s="2375">
        <f>INDEX(COM.DMD!$K$132:$T$140,MATCH($E143,COM.DMD!$B$132:$B$140,0),MATCH(F$96,COM.DMD!$K$116:$T$116,0))*Unit.PJ</f>
        <v>45.217714497638852</v>
      </c>
      <c r="G143" s="2375">
        <f>INDEX(COM.DMD!$K$132:$T$140,MATCH($E143,COM.DMD!$B$132:$B$140,0),MATCH(G$96,COM.DMD!$K$116:$T$116,0))*Unit.PJ</f>
        <v>43.409005917733296</v>
      </c>
      <c r="H143" s="2375">
        <f>INDEX(COM.DMD!$K$132:$T$140,MATCH($E143,COM.DMD!$B$132:$B$140,0),MATCH(H$96,COM.DMD!$K$116:$T$116,0))*Unit.PJ</f>
        <v>41.148120192851344</v>
      </c>
      <c r="I143" s="2375">
        <f>INDEX(COM.DMD!$K$132:$T$140,MATCH($E143,COM.DMD!$B$132:$B$140,0),MATCH(I$96,COM.DMD!$K$116:$T$116,0))*Unit.PJ</f>
        <v>38.887234467969414</v>
      </c>
      <c r="J143" s="2375">
        <f>INDEX(COM.DMD!$K$132:$T$140,MATCH($E143,COM.DMD!$B$132:$B$140,0),MATCH(J$96,COM.DMD!$K$116:$T$116,0))*Unit.PJ</f>
        <v>36.626348743087469</v>
      </c>
      <c r="K143" s="2375">
        <f>INDEX(COM.DMD!$K$132:$T$140,MATCH($E143,COM.DMD!$B$132:$B$140,0),MATCH(K$96,COM.DMD!$K$116:$T$116,0))*Unit.PJ</f>
        <v>34.365463018205517</v>
      </c>
      <c r="L143" s="2375">
        <f>INDEX(COM.DMD!$K$132:$T$140,MATCH($E143,COM.DMD!$B$132:$B$140,0),MATCH(L$96,COM.DMD!$K$116:$T$116,0))*Unit.PJ</f>
        <v>32.10457729332358</v>
      </c>
      <c r="M143" s="2375">
        <f>INDEX(COM.DMD!$K$132:$T$140,MATCH($E143,COM.DMD!$B$132:$B$140,0),MATCH(M$96,COM.DMD!$K$116:$T$116,0))*Unit.PJ</f>
        <v>29.843691568441628</v>
      </c>
      <c r="N143" s="2375">
        <f>INDEX(COM.DMD!$K$132:$T$140,MATCH($E143,COM.DMD!$B$132:$B$140,0),MATCH(N$96,COM.DMD!$K$116:$T$116,0))*Unit.PJ</f>
        <v>27.582805843559687</v>
      </c>
      <c r="O143" s="2375">
        <f>INDEX(COM.DMD!$K$132:$T$140,MATCH($E143,COM.DMD!$B$132:$B$140,0),MATCH(O$96,COM.DMD!$K$116:$T$116,0))*Unit.PJ</f>
        <v>25.321920118677742</v>
      </c>
      <c r="P143" s="1265"/>
      <c r="Q143" s="475"/>
      <c r="R143" s="365"/>
      <c r="S143" s="475"/>
      <c r="T143" s="179"/>
      <c r="U143" s="1265"/>
    </row>
    <row r="144" spans="2:21" ht="15.75">
      <c r="B144" s="574"/>
      <c r="C144" s="214" t="str">
        <f t="shared" si="33"/>
        <v>Cooking</v>
      </c>
      <c r="D144" s="3325"/>
      <c r="E144" s="196" t="str">
        <f t="shared" si="34"/>
        <v>CK</v>
      </c>
      <c r="F144" s="2375">
        <f>INDEX(COM.DMD!$K$132:$T$140,MATCH($E144,COM.DMD!$B$132:$B$140,0),MATCH(F$96,COM.DMD!$K$116:$T$116,0))*Unit.PJ</f>
        <v>0.29916376652244042</v>
      </c>
      <c r="G144" s="2375">
        <f>INDEX(COM.DMD!$K$132:$T$140,MATCH($E144,COM.DMD!$B$132:$B$140,0),MATCH(G$96,COM.DMD!$K$116:$T$116,0))*Unit.PJ</f>
        <v>0.28719721586154284</v>
      </c>
      <c r="H144" s="2375">
        <f>INDEX(COM.DMD!$K$132:$T$140,MATCH($E144,COM.DMD!$B$132:$B$140,0),MATCH(H$96,COM.DMD!$K$116:$T$116,0))*Unit.PJ</f>
        <v>0.27223902753542073</v>
      </c>
      <c r="I144" s="2375">
        <f>INDEX(COM.DMD!$K$132:$T$140,MATCH($E144,COM.DMD!$B$132:$B$140,0),MATCH(I$96,COM.DMD!$K$116:$T$116,0))*Unit.PJ</f>
        <v>0.25728083920929878</v>
      </c>
      <c r="J144" s="2375">
        <f>INDEX(COM.DMD!$K$132:$T$140,MATCH($E144,COM.DMD!$B$132:$B$140,0),MATCH(J$96,COM.DMD!$K$116:$T$116,0))*Unit.PJ</f>
        <v>0.24232265088317673</v>
      </c>
      <c r="K144" s="2375">
        <f>INDEX(COM.DMD!$K$132:$T$140,MATCH($E144,COM.DMD!$B$132:$B$140,0),MATCH(K$96,COM.DMD!$K$116:$T$116,0))*Unit.PJ</f>
        <v>0.22736446255705467</v>
      </c>
      <c r="L144" s="2375">
        <f>INDEX(COM.DMD!$K$132:$T$140,MATCH($E144,COM.DMD!$B$132:$B$140,0),MATCH(L$96,COM.DMD!$K$116:$T$116,0))*Unit.PJ</f>
        <v>0.21240627423093264</v>
      </c>
      <c r="M144" s="2375">
        <f>INDEX(COM.DMD!$K$132:$T$140,MATCH($E144,COM.DMD!$B$132:$B$140,0),MATCH(M$96,COM.DMD!$K$116:$T$116,0))*Unit.PJ</f>
        <v>0.19744808590481061</v>
      </c>
      <c r="N144" s="2375">
        <f>INDEX(COM.DMD!$K$132:$T$140,MATCH($E144,COM.DMD!$B$132:$B$140,0),MATCH(N$96,COM.DMD!$K$116:$T$116,0))*Unit.PJ</f>
        <v>0.18248989757868858</v>
      </c>
      <c r="O144" s="2375">
        <f>INDEX(COM.DMD!$K$132:$T$140,MATCH($E144,COM.DMD!$B$132:$B$140,0),MATCH(O$96,COM.DMD!$K$116:$T$116,0))*Unit.PJ</f>
        <v>0.16753170925256655</v>
      </c>
      <c r="P144" s="1265"/>
      <c r="Q144" s="475"/>
      <c r="R144" s="365"/>
      <c r="S144" s="475"/>
      <c r="T144" s="179"/>
      <c r="U144" s="1265"/>
    </row>
    <row r="145" spans="2:21" ht="15.75">
      <c r="B145" s="574"/>
      <c r="C145" s="214" t="str">
        <f t="shared" si="33"/>
        <v>Lighting</v>
      </c>
      <c r="D145" s="3327"/>
      <c r="E145" s="196" t="str">
        <f t="shared" si="34"/>
        <v>CL</v>
      </c>
      <c r="F145" s="2375">
        <f>INDEX(COM.DMD!$K$132:$T$140,MATCH($E145,COM.DMD!$B$132:$B$140,0),MATCH(F$96,COM.DMD!$K$116:$T$116,0))*Unit.PJ</f>
        <v>177.480885428047</v>
      </c>
      <c r="G145" s="2375">
        <f>INDEX(COM.DMD!$K$132:$T$140,MATCH($E145,COM.DMD!$B$132:$B$140,0),MATCH(G$96,COM.DMD!$K$116:$T$116,0))*Unit.PJ</f>
        <v>170.38165001092511</v>
      </c>
      <c r="H145" s="2375">
        <f>INDEX(COM.DMD!$K$132:$T$140,MATCH($E145,COM.DMD!$B$132:$B$140,0),MATCH(H$96,COM.DMD!$K$116:$T$116,0))*Unit.PJ</f>
        <v>161.50760573952275</v>
      </c>
      <c r="I145" s="2375">
        <f>INDEX(COM.DMD!$K$132:$T$140,MATCH($E145,COM.DMD!$B$132:$B$140,0),MATCH(I$96,COM.DMD!$K$116:$T$116,0))*Unit.PJ</f>
        <v>152.63356146812043</v>
      </c>
      <c r="J145" s="2375">
        <f>INDEX(COM.DMD!$K$132:$T$140,MATCH($E145,COM.DMD!$B$132:$B$140,0),MATCH(J$96,COM.DMD!$K$116:$T$116,0))*Unit.PJ</f>
        <v>143.75951719671804</v>
      </c>
      <c r="K145" s="2375">
        <f>INDEX(COM.DMD!$K$132:$T$140,MATCH($E145,COM.DMD!$B$132:$B$140,0),MATCH(K$96,COM.DMD!$K$116:$T$116,0))*Unit.PJ</f>
        <v>134.8854729253157</v>
      </c>
      <c r="L145" s="2375">
        <f>INDEX(COM.DMD!$K$132:$T$140,MATCH($E145,COM.DMD!$B$132:$B$140,0),MATCH(L$96,COM.DMD!$K$116:$T$116,0))*Unit.PJ</f>
        <v>126.01142865391334</v>
      </c>
      <c r="M145" s="2375">
        <f>INDEX(COM.DMD!$K$132:$T$140,MATCH($E145,COM.DMD!$B$132:$B$140,0),MATCH(M$96,COM.DMD!$K$116:$T$116,0))*Unit.PJ</f>
        <v>117.13738438251096</v>
      </c>
      <c r="N145" s="2375">
        <f>INDEX(COM.DMD!$K$132:$T$140,MATCH($E145,COM.DMD!$B$132:$B$140,0),MATCH(N$96,COM.DMD!$K$116:$T$116,0))*Unit.PJ</f>
        <v>108.26334011110863</v>
      </c>
      <c r="O145" s="2375">
        <f>INDEX(COM.DMD!$K$132:$T$140,MATCH($E145,COM.DMD!$B$132:$B$140,0),MATCH(O$96,COM.DMD!$K$116:$T$116,0))*Unit.PJ</f>
        <v>99.389295839706264</v>
      </c>
      <c r="P145" s="355"/>
      <c r="Q145" s="475"/>
      <c r="R145" s="365"/>
      <c r="S145" s="475"/>
      <c r="T145" s="179"/>
      <c r="U145" s="355"/>
    </row>
    <row r="146" spans="2:21" ht="15.75">
      <c r="B146" s="574"/>
      <c r="C146" s="214" t="str">
        <f t="shared" si="33"/>
        <v>Refrigeration</v>
      </c>
      <c r="D146" s="3327"/>
      <c r="E146" s="196" t="str">
        <f t="shared" si="34"/>
        <v>CR</v>
      </c>
      <c r="F146" s="2375">
        <f>INDEX(COM.DMD!$K$132:$T$140,MATCH($E146,COM.DMD!$B$132:$B$140,0),MATCH(F$96,COM.DMD!$K$116:$T$116,0))*Unit.PJ</f>
        <v>7.3604096683643041</v>
      </c>
      <c r="G146" s="2375">
        <f>INDEX(COM.DMD!$K$132:$T$140,MATCH($E146,COM.DMD!$B$132:$B$140,0),MATCH(G$96,COM.DMD!$K$116:$T$116,0))*Unit.PJ</f>
        <v>7.0659932816297317</v>
      </c>
      <c r="H146" s="2375">
        <f>INDEX(COM.DMD!$K$132:$T$140,MATCH($E146,COM.DMD!$B$132:$B$140,0),MATCH(H$96,COM.DMD!$K$116:$T$116,0))*Unit.PJ</f>
        <v>6.6979727982115156</v>
      </c>
      <c r="I146" s="2375">
        <f>INDEX(COM.DMD!$K$132:$T$140,MATCH($E146,COM.DMD!$B$132:$B$140,0),MATCH(I$96,COM.DMD!$K$116:$T$116,0))*Unit.PJ</f>
        <v>6.3299523147933012</v>
      </c>
      <c r="J146" s="2375">
        <f>INDEX(COM.DMD!$K$132:$T$140,MATCH($E146,COM.DMD!$B$132:$B$140,0),MATCH(J$96,COM.DMD!$K$116:$T$116,0))*Unit.PJ</f>
        <v>5.9619318313750851</v>
      </c>
      <c r="K146" s="2375">
        <f>INDEX(COM.DMD!$K$132:$T$140,MATCH($E146,COM.DMD!$B$132:$B$140,0),MATCH(K$96,COM.DMD!$K$116:$T$116,0))*Unit.PJ</f>
        <v>5.5939113479568698</v>
      </c>
      <c r="L146" s="2375">
        <f>INDEX(COM.DMD!$K$132:$T$140,MATCH($E146,COM.DMD!$B$132:$B$140,0),MATCH(L$96,COM.DMD!$K$116:$T$116,0))*Unit.PJ</f>
        <v>5.2258908645386546</v>
      </c>
      <c r="M146" s="2375">
        <f>INDEX(COM.DMD!$K$132:$T$140,MATCH($E146,COM.DMD!$B$132:$B$140,0),MATCH(M$96,COM.DMD!$K$116:$T$116,0))*Unit.PJ</f>
        <v>4.8578703811204376</v>
      </c>
      <c r="N146" s="2375">
        <f>INDEX(COM.DMD!$K$132:$T$140,MATCH($E146,COM.DMD!$B$132:$B$140,0),MATCH(N$96,COM.DMD!$K$116:$T$116,0))*Unit.PJ</f>
        <v>4.4898498977022223</v>
      </c>
      <c r="O146" s="2375">
        <f>INDEX(COM.DMD!$K$132:$T$140,MATCH($E146,COM.DMD!$B$132:$B$140,0),MATCH(O$96,COM.DMD!$K$116:$T$116,0))*Unit.PJ</f>
        <v>4.121829414284008</v>
      </c>
      <c r="P146" s="1265"/>
      <c r="Q146" s="475"/>
      <c r="R146" s="365"/>
      <c r="S146" s="475"/>
      <c r="T146" s="179"/>
      <c r="U146" s="1265"/>
    </row>
    <row r="147" spans="2:21" ht="15.75">
      <c r="B147" s="574"/>
      <c r="C147" s="214" t="str">
        <f t="shared" si="33"/>
        <v>Water Heating</v>
      </c>
      <c r="D147" s="3327"/>
      <c r="E147" s="196" t="str">
        <f t="shared" si="34"/>
        <v>CW</v>
      </c>
      <c r="F147" s="2375">
        <f>INDEX(COM.DMD!$K$132:$T$140,MATCH($E147,COM.DMD!$B$132:$B$140,0),MATCH(F$96,COM.DMD!$K$116:$T$116,0))*Unit.PJ</f>
        <v>31.577350492689618</v>
      </c>
      <c r="G147" s="2375">
        <f>INDEX(COM.DMD!$K$132:$T$140,MATCH($E147,COM.DMD!$B$132:$B$140,0),MATCH(G$96,COM.DMD!$K$116:$T$116,0))*Unit.PJ</f>
        <v>30.314256472982027</v>
      </c>
      <c r="H147" s="2375">
        <f>INDEX(COM.DMD!$K$132:$T$140,MATCH($E147,COM.DMD!$B$132:$B$140,0),MATCH(H$96,COM.DMD!$K$116:$T$116,0))*Unit.PJ</f>
        <v>28.735388948347545</v>
      </c>
      <c r="I147" s="2375">
        <f>INDEX(COM.DMD!$K$132:$T$140,MATCH($E147,COM.DMD!$B$132:$B$140,0),MATCH(I$96,COM.DMD!$K$116:$T$116,0))*Unit.PJ</f>
        <v>27.156521423713066</v>
      </c>
      <c r="J147" s="2375">
        <f>INDEX(COM.DMD!$K$132:$T$140,MATCH($E147,COM.DMD!$B$132:$B$140,0),MATCH(J$96,COM.DMD!$K$116:$T$116,0))*Unit.PJ</f>
        <v>25.577653899078584</v>
      </c>
      <c r="K147" s="2375">
        <f>INDEX(COM.DMD!$K$132:$T$140,MATCH($E147,COM.DMD!$B$132:$B$140,0),MATCH(K$96,COM.DMD!$K$116:$T$116,0))*Unit.PJ</f>
        <v>23.998786374444101</v>
      </c>
      <c r="L147" s="2375">
        <f>INDEX(COM.DMD!$K$132:$T$140,MATCH($E147,COM.DMD!$B$132:$B$140,0),MATCH(L$96,COM.DMD!$K$116:$T$116,0))*Unit.PJ</f>
        <v>22.419918849809619</v>
      </c>
      <c r="M147" s="2375">
        <f>INDEX(COM.DMD!$K$132:$T$140,MATCH($E147,COM.DMD!$B$132:$B$140,0),MATCH(M$96,COM.DMD!$K$116:$T$116,0))*Unit.PJ</f>
        <v>20.841051325175137</v>
      </c>
      <c r="N147" s="2375">
        <f>INDEX(COM.DMD!$K$132:$T$140,MATCH($E147,COM.DMD!$B$132:$B$140,0),MATCH(N$96,COM.DMD!$K$116:$T$116,0))*Unit.PJ</f>
        <v>19.262183800540654</v>
      </c>
      <c r="O147" s="2375">
        <f>INDEX(COM.DMD!$K$132:$T$140,MATCH($E147,COM.DMD!$B$132:$B$140,0),MATCH(O$96,COM.DMD!$K$116:$T$116,0))*Unit.PJ</f>
        <v>17.683316275906176</v>
      </c>
      <c r="P147" s="1265"/>
      <c r="Q147" s="475"/>
      <c r="R147" s="365"/>
      <c r="S147" s="475"/>
      <c r="T147" s="179"/>
      <c r="U147" s="1265"/>
    </row>
    <row r="148" spans="2:21" ht="15.75">
      <c r="B148" s="574"/>
      <c r="C148" s="214" t="str">
        <f t="shared" si="33"/>
        <v>Public Lights</v>
      </c>
      <c r="D148" s="3327"/>
      <c r="E148" s="196" t="str">
        <f t="shared" si="34"/>
        <v>CG</v>
      </c>
      <c r="F148" s="2375">
        <f>INDEX(COM.DMD!$K$132:$T$140,MATCH($E148,COM.DMD!$B$132:$B$140,0),MATCH(F$96,COM.DMD!$K$116:$T$116,0))*Unit.PJ</f>
        <v>4.1808562094957118</v>
      </c>
      <c r="G148" s="2375">
        <f>INDEX(COM.DMD!$K$132:$T$140,MATCH($E148,COM.DMD!$B$132:$B$140,0),MATCH(G$96,COM.DMD!$K$116:$T$116,0))*Unit.PJ</f>
        <v>4.0136219611158825</v>
      </c>
      <c r="H148" s="2375">
        <f>INDEX(COM.DMD!$K$132:$T$140,MATCH($E148,COM.DMD!$B$132:$B$140,0),MATCH(H$96,COM.DMD!$K$116:$T$116,0))*Unit.PJ</f>
        <v>3.8045791506410964</v>
      </c>
      <c r="I148" s="2375">
        <f>INDEX(COM.DMD!$K$132:$T$140,MATCH($E148,COM.DMD!$B$132:$B$140,0),MATCH(I$96,COM.DMD!$K$116:$T$116,0))*Unit.PJ</f>
        <v>3.5955363401663116</v>
      </c>
      <c r="J148" s="2375">
        <f>INDEX(COM.DMD!$K$132:$T$140,MATCH($E148,COM.DMD!$B$132:$B$140,0),MATCH(J$96,COM.DMD!$K$116:$T$116,0))*Unit.PJ</f>
        <v>3.3864935296915255</v>
      </c>
      <c r="K148" s="2375">
        <f>INDEX(COM.DMD!$K$132:$T$140,MATCH($E148,COM.DMD!$B$132:$B$140,0),MATCH(K$96,COM.DMD!$K$116:$T$116,0))*Unit.PJ</f>
        <v>3.1774507192167398</v>
      </c>
      <c r="L148" s="2375">
        <f>INDEX(COM.DMD!$K$132:$T$140,MATCH($E148,COM.DMD!$B$132:$B$140,0),MATCH(L$96,COM.DMD!$K$116:$T$116,0))*Unit.PJ</f>
        <v>2.9684079087419541</v>
      </c>
      <c r="M148" s="2375">
        <f>INDEX(COM.DMD!$K$132:$T$140,MATCH($E148,COM.DMD!$B$132:$B$140,0),MATCH(M$96,COM.DMD!$K$116:$T$116,0))*Unit.PJ</f>
        <v>2.759365098267168</v>
      </c>
      <c r="N148" s="2375">
        <f>INDEX(COM.DMD!$K$132:$T$140,MATCH($E148,COM.DMD!$B$132:$B$140,0),MATCH(N$96,COM.DMD!$K$116:$T$116,0))*Unit.PJ</f>
        <v>2.5503222877923828</v>
      </c>
      <c r="O148" s="2375">
        <f>INDEX(COM.DMD!$K$132:$T$140,MATCH($E148,COM.DMD!$B$132:$B$140,0),MATCH(O$96,COM.DMD!$K$116:$T$116,0))*Unit.PJ</f>
        <v>2.3412794773175971</v>
      </c>
      <c r="P148" s="355"/>
      <c r="Q148" s="475"/>
      <c r="R148" s="365"/>
      <c r="S148" s="475"/>
      <c r="T148" s="179"/>
      <c r="U148" s="355"/>
    </row>
    <row r="149" spans="2:21" ht="15.75">
      <c r="B149" s="574"/>
      <c r="C149" s="214" t="str">
        <f t="shared" si="33"/>
        <v>Public Water</v>
      </c>
      <c r="D149" s="3327"/>
      <c r="E149" s="196" t="str">
        <f t="shared" si="34"/>
        <v>CT</v>
      </c>
      <c r="F149" s="2375">
        <f>INDEX(COM.DMD!$K$132:$T$140,MATCH($E149,COM.DMD!$B$132:$B$140,0),MATCH(F$96,COM.DMD!$K$116:$T$116,0))*Unit.PJ</f>
        <v>3.1678360284580607</v>
      </c>
      <c r="G149" s="2375">
        <f>INDEX(COM.DMD!$K$132:$T$140,MATCH($E149,COM.DMD!$B$132:$B$140,0),MATCH(G$96,COM.DMD!$K$116:$T$116,0))*Unit.PJ</f>
        <v>3.0411225873197378</v>
      </c>
      <c r="H149" s="2375">
        <f>INDEX(COM.DMD!$K$132:$T$140,MATCH($E149,COM.DMD!$B$132:$B$140,0),MATCH(H$96,COM.DMD!$K$116:$T$116,0))*Unit.PJ</f>
        <v>2.8827307858968347</v>
      </c>
      <c r="I149" s="2375">
        <f>INDEX(COM.DMD!$K$132:$T$140,MATCH($E149,COM.DMD!$B$132:$B$140,0),MATCH(I$96,COM.DMD!$K$116:$T$116,0))*Unit.PJ</f>
        <v>2.7243389844739316</v>
      </c>
      <c r="J149" s="2375">
        <f>INDEX(COM.DMD!$K$132:$T$140,MATCH($E149,COM.DMD!$B$132:$B$140,0),MATCH(J$96,COM.DMD!$K$116:$T$116,0))*Unit.PJ</f>
        <v>2.565947183051029</v>
      </c>
      <c r="K149" s="2375">
        <f>INDEX(COM.DMD!$K$132:$T$140,MATCH($E149,COM.DMD!$B$132:$B$140,0),MATCH(K$96,COM.DMD!$K$116:$T$116,0))*Unit.PJ</f>
        <v>2.4075553816281254</v>
      </c>
      <c r="L149" s="2375">
        <f>INDEX(COM.DMD!$K$132:$T$140,MATCH($E149,COM.DMD!$B$132:$B$140,0),MATCH(L$96,COM.DMD!$K$116:$T$116,0))*Unit.PJ</f>
        <v>2.2491635802052223</v>
      </c>
      <c r="M149" s="2375">
        <f>INDEX(COM.DMD!$K$132:$T$140,MATCH($E149,COM.DMD!$B$132:$B$140,0),MATCH(M$96,COM.DMD!$K$116:$T$116,0))*Unit.PJ</f>
        <v>2.0907717787823188</v>
      </c>
      <c r="N149" s="2375">
        <f>INDEX(COM.DMD!$K$132:$T$140,MATCH($E149,COM.DMD!$B$132:$B$140,0),MATCH(N$96,COM.DMD!$K$116:$T$116,0))*Unit.PJ</f>
        <v>1.9323799773594159</v>
      </c>
      <c r="O149" s="2375">
        <f>INDEX(COM.DMD!$K$132:$T$140,MATCH($E149,COM.DMD!$B$132:$B$140,0),MATCH(O$96,COM.DMD!$K$116:$T$116,0))*Unit.PJ</f>
        <v>1.7739881759365128</v>
      </c>
      <c r="P149" s="1265"/>
      <c r="Q149" s="475"/>
      <c r="R149" s="365"/>
      <c r="S149" s="475"/>
      <c r="T149" s="179"/>
      <c r="U149" s="1265"/>
    </row>
    <row r="150" spans="2:21" ht="15.75">
      <c r="B150" s="574"/>
      <c r="C150" s="214" t="str">
        <f t="shared" si="33"/>
        <v>Other</v>
      </c>
      <c r="D150" s="3327"/>
      <c r="E150" s="196" t="str">
        <f t="shared" si="34"/>
        <v>CO</v>
      </c>
      <c r="F150" s="2375">
        <f>INDEX(COM.DMD!$K$132:$T$140,MATCH($E150,COM.DMD!$B$132:$B$140,0),MATCH(F$96,COM.DMD!$K$116:$T$116,0))*Unit.PJ</f>
        <v>30.83106130780234</v>
      </c>
      <c r="G150" s="2375">
        <f>INDEX(COM.DMD!$K$132:$T$140,MATCH($E150,COM.DMD!$B$132:$B$140,0),MATCH(G$96,COM.DMD!$K$116:$T$116,0))*Unit.PJ</f>
        <v>29.597818855490246</v>
      </c>
      <c r="H150" s="2375">
        <f>INDEX(COM.DMD!$K$132:$T$140,MATCH($E150,COM.DMD!$B$132:$B$140,0),MATCH(H$96,COM.DMD!$K$116:$T$116,0))*Unit.PJ</f>
        <v>28.056265790100127</v>
      </c>
      <c r="I150" s="2375">
        <f>INDEX(COM.DMD!$K$132:$T$140,MATCH($E150,COM.DMD!$B$132:$B$140,0),MATCH(I$96,COM.DMD!$K$116:$T$116,0))*Unit.PJ</f>
        <v>26.514712724710012</v>
      </c>
      <c r="J150" s="2375">
        <f>INDEX(COM.DMD!$K$132:$T$140,MATCH($E150,COM.DMD!$B$132:$B$140,0),MATCH(J$96,COM.DMD!$K$116:$T$116,0))*Unit.PJ</f>
        <v>24.973159659319894</v>
      </c>
      <c r="K150" s="2375">
        <f>INDEX(COM.DMD!$K$132:$T$140,MATCH($E150,COM.DMD!$B$132:$B$140,0),MATCH(K$96,COM.DMD!$K$116:$T$116,0))*Unit.PJ</f>
        <v>23.431606593929772</v>
      </c>
      <c r="L150" s="2375">
        <f>INDEX(COM.DMD!$K$132:$T$140,MATCH($E150,COM.DMD!$B$132:$B$140,0),MATCH(L$96,COM.DMD!$K$116:$T$116,0))*Unit.PJ</f>
        <v>21.890053528539653</v>
      </c>
      <c r="M150" s="2375">
        <f>INDEX(COM.DMD!$K$132:$T$140,MATCH($E150,COM.DMD!$B$132:$B$140,0),MATCH(M$96,COM.DMD!$K$116:$T$116,0))*Unit.PJ</f>
        <v>20.348500463149531</v>
      </c>
      <c r="N150" s="2375">
        <f>INDEX(COM.DMD!$K$132:$T$140,MATCH($E150,COM.DMD!$B$132:$B$140,0),MATCH(N$96,COM.DMD!$K$116:$T$116,0))*Unit.PJ</f>
        <v>18.806947397759416</v>
      </c>
      <c r="O150" s="2375">
        <f>INDEX(COM.DMD!$K$132:$T$140,MATCH($E150,COM.DMD!$B$132:$B$140,0),MATCH(O$96,COM.DMD!$K$116:$T$116,0))*Unit.PJ</f>
        <v>17.265394332369297</v>
      </c>
      <c r="P150" s="1265"/>
      <c r="Q150" s="475"/>
      <c r="R150" s="365"/>
      <c r="S150" s="475"/>
      <c r="T150" s="179"/>
      <c r="U150" s="1265"/>
    </row>
    <row r="151" spans="2:21" ht="15.75">
      <c r="B151" s="574"/>
      <c r="C151" s="313"/>
      <c r="D151" s="3327"/>
      <c r="E151" s="776"/>
      <c r="F151" s="6104"/>
      <c r="G151" s="6104"/>
      <c r="H151" s="6104"/>
      <c r="I151" s="6104"/>
      <c r="J151" s="6104"/>
      <c r="K151" s="6104"/>
      <c r="L151" s="6104"/>
      <c r="M151" s="6104"/>
      <c r="N151" s="6104"/>
      <c r="O151" s="6104"/>
      <c r="P151" s="1265"/>
      <c r="Q151" s="475"/>
      <c r="R151" s="365"/>
      <c r="S151" s="475"/>
      <c r="T151" s="179"/>
      <c r="U151" s="1265"/>
    </row>
    <row r="152" spans="2:21" ht="15.75">
      <c r="B152" s="574"/>
      <c r="C152" s="1106" t="s">
        <v>4767</v>
      </c>
      <c r="D152" s="1281"/>
      <c r="E152" s="857" t="str">
        <f>Preferences.EnergyUnits</f>
        <v>PJ</v>
      </c>
      <c r="F152" s="6106">
        <f t="shared" ref="F152:O152" si="35">SUM(F98:F150)</f>
        <v>382.30004475752662</v>
      </c>
      <c r="G152" s="6106">
        <f t="shared" si="35"/>
        <v>418.6208370045062</v>
      </c>
      <c r="H152" s="6106">
        <f t="shared" si="35"/>
        <v>457.64275456905398</v>
      </c>
      <c r="I152" s="6106">
        <f t="shared" si="35"/>
        <v>514.12515141101392</v>
      </c>
      <c r="J152" s="6106">
        <f t="shared" si="35"/>
        <v>577.57128296874941</v>
      </c>
      <c r="K152" s="6106">
        <f t="shared" si="35"/>
        <v>648.83887508603323</v>
      </c>
      <c r="L152" s="6106">
        <f t="shared" si="35"/>
        <v>728.89120469749878</v>
      </c>
      <c r="M152" s="6106">
        <f t="shared" si="35"/>
        <v>818.81007796724475</v>
      </c>
      <c r="N152" s="6106">
        <f t="shared" si="35"/>
        <v>919.81040291897102</v>
      </c>
      <c r="O152" s="6106">
        <f t="shared" si="35"/>
        <v>1033.2565523133408</v>
      </c>
      <c r="P152" s="355"/>
      <c r="Q152" s="475"/>
      <c r="R152" s="365"/>
      <c r="S152" s="475"/>
      <c r="T152" s="179"/>
      <c r="U152" s="355"/>
    </row>
    <row r="153" spans="2:21">
      <c r="Q153" s="475"/>
      <c r="R153" s="365"/>
      <c r="S153" s="475"/>
    </row>
    <row r="154" spans="2:21" ht="15.75">
      <c r="B154" s="848" t="s">
        <v>291</v>
      </c>
      <c r="C154" s="861"/>
      <c r="D154" s="861"/>
      <c r="E154" s="861"/>
      <c r="F154" s="861"/>
      <c r="G154" s="861"/>
      <c r="H154" s="861"/>
      <c r="I154" s="861"/>
      <c r="J154" s="861"/>
      <c r="K154" s="861"/>
      <c r="L154" s="861"/>
      <c r="M154" s="861"/>
      <c r="N154" s="861"/>
      <c r="O154" s="861"/>
      <c r="P154" s="862"/>
      <c r="Q154" s="475"/>
      <c r="R154" s="365"/>
      <c r="S154" s="475"/>
    </row>
    <row r="155" spans="2:21" ht="15.75">
      <c r="B155" s="2033"/>
      <c r="C155" s="1265"/>
      <c r="D155" s="1265"/>
      <c r="E155" s="1265"/>
      <c r="F155" s="1265"/>
      <c r="G155" s="1265"/>
      <c r="H155" s="1265"/>
      <c r="I155" s="1265"/>
      <c r="J155" s="1265"/>
      <c r="K155" s="1265"/>
      <c r="L155" s="1265"/>
      <c r="M155" s="1265"/>
      <c r="N155" s="1265"/>
      <c r="O155" s="1265"/>
      <c r="P155" s="500"/>
      <c r="Q155" s="475"/>
      <c r="R155" s="365"/>
      <c r="S155" s="475"/>
    </row>
    <row r="156" spans="2:21" ht="18">
      <c r="B156" s="1132"/>
      <c r="C156" s="1265"/>
      <c r="D156" s="1265"/>
      <c r="E156" s="1265"/>
      <c r="F156" s="1265"/>
      <c r="G156" s="1265"/>
      <c r="H156" s="1265"/>
      <c r="I156" s="1265"/>
      <c r="J156" s="1265"/>
      <c r="K156" s="1265"/>
      <c r="L156" s="1265"/>
      <c r="M156" s="1265"/>
      <c r="N156" s="1265"/>
      <c r="O156" s="1265"/>
      <c r="P156" s="1265"/>
      <c r="Q156" s="475"/>
      <c r="R156" s="365"/>
      <c r="S156" s="475"/>
    </row>
    <row r="157" spans="2:21" ht="20.25">
      <c r="B157" s="863"/>
      <c r="C157" s="5708" t="s">
        <v>1273</v>
      </c>
      <c r="D157" s="865"/>
      <c r="E157" s="865"/>
      <c r="F157" s="865"/>
      <c r="G157" s="865"/>
      <c r="H157" s="865"/>
      <c r="I157" s="865"/>
      <c r="J157" s="865"/>
      <c r="K157" s="865"/>
      <c r="L157" s="865"/>
      <c r="M157" s="865"/>
      <c r="N157" s="865"/>
      <c r="O157" s="865"/>
      <c r="P157" s="870"/>
      <c r="Q157" s="475"/>
      <c r="R157" s="365"/>
      <c r="S157" s="475"/>
    </row>
    <row r="158" spans="2:21">
      <c r="B158" s="863"/>
      <c r="C158" s="922"/>
      <c r="D158" s="880"/>
      <c r="E158" s="1813"/>
      <c r="F158" s="1814"/>
      <c r="G158" s="2041"/>
      <c r="H158" s="2042"/>
      <c r="I158" s="2042"/>
      <c r="J158" s="2042"/>
      <c r="K158" s="2042"/>
      <c r="L158" s="2042"/>
      <c r="M158" s="2042"/>
      <c r="N158" s="2042"/>
      <c r="O158" s="2043"/>
      <c r="P158" s="870"/>
      <c r="Q158" s="475"/>
      <c r="R158" s="365"/>
      <c r="S158" s="475"/>
    </row>
    <row r="159" spans="2:21" s="2316" customFormat="1">
      <c r="B159" s="863"/>
      <c r="C159" s="922"/>
      <c r="D159" s="865"/>
      <c r="E159" s="866"/>
      <c r="F159" s="867"/>
      <c r="G159" s="868"/>
      <c r="H159" s="834"/>
      <c r="I159" s="834"/>
      <c r="J159" s="834"/>
      <c r="K159" s="834"/>
      <c r="L159" s="834"/>
      <c r="M159" s="834"/>
      <c r="N159" s="834"/>
      <c r="O159" s="869"/>
      <c r="P159" s="870"/>
      <c r="Q159" s="475"/>
      <c r="R159" s="365"/>
      <c r="S159" s="475"/>
    </row>
    <row r="160" spans="2:21" s="2316" customFormat="1" ht="15.75">
      <c r="B160" s="863"/>
      <c r="C160" s="6054" t="s">
        <v>1269</v>
      </c>
      <c r="D160" s="6055" t="s">
        <v>4565</v>
      </c>
      <c r="E160" s="6056"/>
      <c r="F160" s="6057">
        <v>2006</v>
      </c>
      <c r="G160" s="6057">
        <v>2010</v>
      </c>
      <c r="H160" s="6057">
        <v>2015</v>
      </c>
      <c r="I160" s="6057">
        <v>2020</v>
      </c>
      <c r="J160" s="6057">
        <v>2025</v>
      </c>
      <c r="K160" s="6057">
        <v>2030</v>
      </c>
      <c r="L160" s="6057">
        <v>2035</v>
      </c>
      <c r="M160" s="6057">
        <v>2040</v>
      </c>
      <c r="N160" s="6057">
        <v>2045</v>
      </c>
      <c r="O160" s="6057">
        <v>2050</v>
      </c>
      <c r="P160" s="870"/>
      <c r="Q160" s="475"/>
      <c r="R160" s="365"/>
      <c r="S160" s="475"/>
    </row>
    <row r="161" spans="2:19" s="2316" customFormat="1">
      <c r="B161" s="863"/>
      <c r="C161" s="922"/>
      <c r="D161" s="865"/>
      <c r="E161" s="866"/>
      <c r="F161" s="867"/>
      <c r="G161" s="868"/>
      <c r="H161" s="834"/>
      <c r="I161" s="834"/>
      <c r="J161" s="834"/>
      <c r="K161" s="834"/>
      <c r="L161" s="834"/>
      <c r="M161" s="834"/>
      <c r="N161" s="834"/>
      <c r="O161" s="869"/>
      <c r="P161" s="870"/>
      <c r="Q161" s="475"/>
      <c r="R161" s="365"/>
      <c r="S161" s="475"/>
    </row>
    <row r="162" spans="2:19" s="2316" customFormat="1">
      <c r="B162" s="863"/>
      <c r="C162" s="1282" t="str">
        <f t="shared" ref="C162:C170" si="36">C142</f>
        <v>Cooling</v>
      </c>
      <c r="D162" s="865" t="s">
        <v>285</v>
      </c>
      <c r="E162" s="866"/>
      <c r="F162" s="867">
        <f>F142*F$24</f>
        <v>82.184767358508353</v>
      </c>
      <c r="G162" s="867">
        <f t="shared" ref="G162:O162" si="37">G142*G$24</f>
        <v>78.897376664168007</v>
      </c>
      <c r="H162" s="867">
        <f t="shared" si="37"/>
        <v>71.98358311013348</v>
      </c>
      <c r="I162" s="867">
        <f t="shared" si="37"/>
        <v>65.377982433693404</v>
      </c>
      <c r="J162" s="867">
        <f t="shared" si="37"/>
        <v>59.080574634847693</v>
      </c>
      <c r="K162" s="867">
        <f t="shared" si="37"/>
        <v>53.09135971359639</v>
      </c>
      <c r="L162" s="867">
        <f t="shared" si="37"/>
        <v>47.410337669939501</v>
      </c>
      <c r="M162" s="867">
        <f t="shared" si="37"/>
        <v>42.037508503877007</v>
      </c>
      <c r="N162" s="867">
        <f t="shared" si="37"/>
        <v>36.972872215408934</v>
      </c>
      <c r="O162" s="867">
        <f t="shared" si="37"/>
        <v>32.216428804535248</v>
      </c>
      <c r="P162" s="870"/>
      <c r="Q162" s="475"/>
      <c r="R162" s="365"/>
      <c r="S162" s="475"/>
    </row>
    <row r="163" spans="2:19" s="2316" customFormat="1">
      <c r="B163" s="863"/>
      <c r="C163" s="1282" t="str">
        <f t="shared" si="36"/>
        <v>Space Heating</v>
      </c>
      <c r="D163" s="865" t="s">
        <v>285</v>
      </c>
      <c r="E163" s="866"/>
      <c r="F163" s="867">
        <f t="shared" ref="F163:O163" si="38">F143*F$24</f>
        <v>45.217714497638852</v>
      </c>
      <c r="G163" s="867">
        <f t="shared" si="38"/>
        <v>43.409005917733296</v>
      </c>
      <c r="H163" s="867">
        <f t="shared" si="38"/>
        <v>39.605065685619422</v>
      </c>
      <c r="I163" s="867">
        <f t="shared" si="38"/>
        <v>35.970691882871712</v>
      </c>
      <c r="J163" s="867">
        <f t="shared" si="38"/>
        <v>32.50588450949013</v>
      </c>
      <c r="K163" s="867">
        <f t="shared" si="38"/>
        <v>29.210643565474694</v>
      </c>
      <c r="L163" s="867">
        <f t="shared" si="38"/>
        <v>26.084969050825411</v>
      </c>
      <c r="M163" s="867">
        <f t="shared" si="38"/>
        <v>23.128860965542266</v>
      </c>
      <c r="N163" s="867">
        <f t="shared" si="38"/>
        <v>20.342319309625275</v>
      </c>
      <c r="O163" s="867">
        <f t="shared" si="38"/>
        <v>17.725344083074418</v>
      </c>
      <c r="P163" s="870"/>
      <c r="Q163" s="475"/>
      <c r="R163" s="365"/>
      <c r="S163" s="475"/>
    </row>
    <row r="164" spans="2:19" s="2316" customFormat="1">
      <c r="B164" s="863"/>
      <c r="C164" s="1282" t="str">
        <f t="shared" si="36"/>
        <v>Cooking</v>
      </c>
      <c r="D164" s="865"/>
      <c r="E164" s="866"/>
      <c r="F164" s="867">
        <f t="shared" ref="F164:O164" si="39">F144</f>
        <v>0.29916376652244042</v>
      </c>
      <c r="G164" s="867">
        <f t="shared" si="39"/>
        <v>0.28719721586154284</v>
      </c>
      <c r="H164" s="867">
        <f t="shared" si="39"/>
        <v>0.27223902753542073</v>
      </c>
      <c r="I164" s="867">
        <f t="shared" si="39"/>
        <v>0.25728083920929878</v>
      </c>
      <c r="J164" s="867">
        <f t="shared" si="39"/>
        <v>0.24232265088317673</v>
      </c>
      <c r="K164" s="867">
        <f t="shared" si="39"/>
        <v>0.22736446255705467</v>
      </c>
      <c r="L164" s="867">
        <f t="shared" si="39"/>
        <v>0.21240627423093264</v>
      </c>
      <c r="M164" s="867">
        <f t="shared" si="39"/>
        <v>0.19744808590481061</v>
      </c>
      <c r="N164" s="867">
        <f t="shared" si="39"/>
        <v>0.18248989757868858</v>
      </c>
      <c r="O164" s="867">
        <f t="shared" si="39"/>
        <v>0.16753170925256655</v>
      </c>
      <c r="P164" s="870"/>
      <c r="Q164" s="475"/>
      <c r="R164" s="365"/>
      <c r="S164" s="475"/>
    </row>
    <row r="165" spans="2:19" s="2316" customFormat="1">
      <c r="B165" s="863"/>
      <c r="C165" s="1282" t="str">
        <f t="shared" si="36"/>
        <v>Lighting</v>
      </c>
      <c r="D165" s="865"/>
      <c r="E165" s="866"/>
      <c r="F165" s="867">
        <f>F145</f>
        <v>177.480885428047</v>
      </c>
      <c r="G165" s="867">
        <f t="shared" ref="G165:O165" si="40">G145</f>
        <v>170.38165001092511</v>
      </c>
      <c r="H165" s="867">
        <f t="shared" si="40"/>
        <v>161.50760573952275</v>
      </c>
      <c r="I165" s="867">
        <f t="shared" si="40"/>
        <v>152.63356146812043</v>
      </c>
      <c r="J165" s="867">
        <f t="shared" si="40"/>
        <v>143.75951719671804</v>
      </c>
      <c r="K165" s="867">
        <f t="shared" si="40"/>
        <v>134.8854729253157</v>
      </c>
      <c r="L165" s="867">
        <f t="shared" si="40"/>
        <v>126.01142865391334</v>
      </c>
      <c r="M165" s="867">
        <f t="shared" si="40"/>
        <v>117.13738438251096</v>
      </c>
      <c r="N165" s="867">
        <f t="shared" si="40"/>
        <v>108.26334011110863</v>
      </c>
      <c r="O165" s="867">
        <f t="shared" si="40"/>
        <v>99.389295839706264</v>
      </c>
      <c r="P165" s="870"/>
      <c r="Q165" s="475"/>
      <c r="R165" s="365"/>
      <c r="S165" s="475"/>
    </row>
    <row r="166" spans="2:19" s="2316" customFormat="1">
      <c r="B166" s="863"/>
      <c r="C166" s="1282" t="str">
        <f t="shared" si="36"/>
        <v>Refrigeration</v>
      </c>
      <c r="D166" s="865"/>
      <c r="E166" s="866"/>
      <c r="F166" s="867">
        <f t="shared" ref="F166:O166" si="41">F146</f>
        <v>7.3604096683643041</v>
      </c>
      <c r="G166" s="867">
        <f t="shared" si="41"/>
        <v>7.0659932816297317</v>
      </c>
      <c r="H166" s="867">
        <f t="shared" si="41"/>
        <v>6.6979727982115156</v>
      </c>
      <c r="I166" s="867">
        <f t="shared" si="41"/>
        <v>6.3299523147933012</v>
      </c>
      <c r="J166" s="867">
        <f t="shared" si="41"/>
        <v>5.9619318313750851</v>
      </c>
      <c r="K166" s="867">
        <f t="shared" si="41"/>
        <v>5.5939113479568698</v>
      </c>
      <c r="L166" s="867">
        <f t="shared" si="41"/>
        <v>5.2258908645386546</v>
      </c>
      <c r="M166" s="867">
        <f t="shared" si="41"/>
        <v>4.8578703811204376</v>
      </c>
      <c r="N166" s="867">
        <f t="shared" si="41"/>
        <v>4.4898498977022223</v>
      </c>
      <c r="O166" s="867">
        <f t="shared" si="41"/>
        <v>4.121829414284008</v>
      </c>
      <c r="P166" s="870"/>
      <c r="Q166" s="475"/>
      <c r="R166" s="365"/>
      <c r="S166" s="475"/>
    </row>
    <row r="167" spans="2:19" s="2316" customFormat="1">
      <c r="B167" s="863"/>
      <c r="C167" s="1282" t="str">
        <f t="shared" si="36"/>
        <v>Water Heating</v>
      </c>
      <c r="D167" s="865"/>
      <c r="E167" s="866"/>
      <c r="F167" s="867">
        <f t="shared" ref="F167:O167" si="42">F147</f>
        <v>31.577350492689618</v>
      </c>
      <c r="G167" s="867">
        <f t="shared" si="42"/>
        <v>30.314256472982027</v>
      </c>
      <c r="H167" s="867">
        <f t="shared" si="42"/>
        <v>28.735388948347545</v>
      </c>
      <c r="I167" s="867">
        <f t="shared" si="42"/>
        <v>27.156521423713066</v>
      </c>
      <c r="J167" s="867">
        <f t="shared" si="42"/>
        <v>25.577653899078584</v>
      </c>
      <c r="K167" s="867">
        <f t="shared" si="42"/>
        <v>23.998786374444101</v>
      </c>
      <c r="L167" s="867">
        <f t="shared" si="42"/>
        <v>22.419918849809619</v>
      </c>
      <c r="M167" s="867">
        <f t="shared" si="42"/>
        <v>20.841051325175137</v>
      </c>
      <c r="N167" s="867">
        <f t="shared" si="42"/>
        <v>19.262183800540654</v>
      </c>
      <c r="O167" s="867">
        <f t="shared" si="42"/>
        <v>17.683316275906176</v>
      </c>
      <c r="P167" s="870"/>
      <c r="Q167" s="475"/>
      <c r="R167" s="365"/>
      <c r="S167" s="475"/>
    </row>
    <row r="168" spans="2:19" s="2316" customFormat="1">
      <c r="B168" s="863"/>
      <c r="C168" s="1282" t="str">
        <f t="shared" si="36"/>
        <v>Public Lights</v>
      </c>
      <c r="D168" s="865" t="s">
        <v>285</v>
      </c>
      <c r="E168" s="866"/>
      <c r="F168" s="867">
        <f t="shared" ref="F168:O168" si="43">F148*F$78</f>
        <v>4.1808562094957118</v>
      </c>
      <c r="G168" s="867">
        <f t="shared" si="43"/>
        <v>3.902132462195997</v>
      </c>
      <c r="H168" s="867">
        <f t="shared" si="43"/>
        <v>3.5932136422721466</v>
      </c>
      <c r="I168" s="867">
        <f t="shared" si="43"/>
        <v>3.2959083118191188</v>
      </c>
      <c r="J168" s="867">
        <f t="shared" si="43"/>
        <v>3.0102164708369115</v>
      </c>
      <c r="K168" s="867">
        <f t="shared" si="43"/>
        <v>2.7361381193255259</v>
      </c>
      <c r="L168" s="867">
        <f t="shared" si="43"/>
        <v>2.4736732572849616</v>
      </c>
      <c r="M168" s="867">
        <f t="shared" si="43"/>
        <v>2.2228218847152186</v>
      </c>
      <c r="N168" s="867">
        <f t="shared" si="43"/>
        <v>1.9835840016162976</v>
      </c>
      <c r="O168" s="867">
        <f t="shared" si="43"/>
        <v>1.7559596079881978</v>
      </c>
      <c r="P168" s="870"/>
      <c r="Q168" s="475"/>
      <c r="R168" s="365"/>
      <c r="S168" s="475"/>
    </row>
    <row r="169" spans="2:19" s="2316" customFormat="1">
      <c r="B169" s="863"/>
      <c r="C169" s="1282" t="str">
        <f t="shared" si="36"/>
        <v>Public Water</v>
      </c>
      <c r="D169" s="865" t="s">
        <v>285</v>
      </c>
      <c r="E169" s="866"/>
      <c r="F169" s="867">
        <f t="shared" ref="F169:O169" si="44">F149*F$78</f>
        <v>3.1678360284580607</v>
      </c>
      <c r="G169" s="867">
        <f t="shared" si="44"/>
        <v>2.9566469598941896</v>
      </c>
      <c r="H169" s="867">
        <f t="shared" si="44"/>
        <v>2.7225790755692327</v>
      </c>
      <c r="I169" s="867">
        <f t="shared" si="44"/>
        <v>2.4973107357677704</v>
      </c>
      <c r="J169" s="867">
        <f t="shared" si="44"/>
        <v>2.2808419404898035</v>
      </c>
      <c r="K169" s="867">
        <f t="shared" si="44"/>
        <v>2.0731726897353302</v>
      </c>
      <c r="L169" s="867">
        <f t="shared" si="44"/>
        <v>1.8743029835043519</v>
      </c>
      <c r="M169" s="867">
        <f t="shared" si="44"/>
        <v>1.6842328217968678</v>
      </c>
      <c r="N169" s="867">
        <f t="shared" si="44"/>
        <v>1.5029622046128788</v>
      </c>
      <c r="O169" s="867">
        <f t="shared" si="44"/>
        <v>1.3304911319523847</v>
      </c>
      <c r="P169" s="870"/>
      <c r="Q169" s="475"/>
      <c r="R169" s="365"/>
      <c r="S169" s="475"/>
    </row>
    <row r="170" spans="2:19" s="2316" customFormat="1">
      <c r="B170" s="863"/>
      <c r="C170" s="1282" t="str">
        <f t="shared" si="36"/>
        <v>Other</v>
      </c>
      <c r="D170" s="865"/>
      <c r="E170" s="866"/>
      <c r="F170" s="867">
        <f t="shared" ref="F170:O170" si="45">F150</f>
        <v>30.83106130780234</v>
      </c>
      <c r="G170" s="867">
        <f t="shared" si="45"/>
        <v>29.597818855490246</v>
      </c>
      <c r="H170" s="867">
        <f t="shared" si="45"/>
        <v>28.056265790100127</v>
      </c>
      <c r="I170" s="867">
        <f t="shared" si="45"/>
        <v>26.514712724710012</v>
      </c>
      <c r="J170" s="867">
        <f t="shared" si="45"/>
        <v>24.973159659319894</v>
      </c>
      <c r="K170" s="867">
        <f t="shared" si="45"/>
        <v>23.431606593929772</v>
      </c>
      <c r="L170" s="867">
        <f t="shared" si="45"/>
        <v>21.890053528539653</v>
      </c>
      <c r="M170" s="867">
        <f t="shared" si="45"/>
        <v>20.348500463149531</v>
      </c>
      <c r="N170" s="867">
        <f t="shared" si="45"/>
        <v>18.806947397759416</v>
      </c>
      <c r="O170" s="867">
        <f t="shared" si="45"/>
        <v>17.265394332369297</v>
      </c>
      <c r="P170" s="870"/>
      <c r="Q170" s="475"/>
      <c r="R170" s="365"/>
      <c r="S170" s="475"/>
    </row>
    <row r="171" spans="2:19" s="2316" customFormat="1">
      <c r="B171" s="863"/>
      <c r="C171" s="922"/>
      <c r="D171" s="865"/>
      <c r="E171" s="866"/>
      <c r="F171" s="867"/>
      <c r="G171" s="868"/>
      <c r="H171" s="834"/>
      <c r="I171" s="834"/>
      <c r="J171" s="834"/>
      <c r="K171" s="834"/>
      <c r="L171" s="834"/>
      <c r="M171" s="834"/>
      <c r="N171" s="834"/>
      <c r="O171" s="869"/>
      <c r="P171" s="870"/>
      <c r="Q171" s="475"/>
      <c r="R171" s="365"/>
      <c r="S171" s="475"/>
    </row>
    <row r="172" spans="2:19">
      <c r="B172" s="863"/>
      <c r="C172" s="922"/>
      <c r="D172" s="865"/>
      <c r="E172" s="866"/>
      <c r="F172" s="867"/>
      <c r="G172" s="868"/>
      <c r="H172" s="834"/>
      <c r="I172" s="834"/>
      <c r="J172" s="834"/>
      <c r="K172" s="834"/>
      <c r="L172" s="834"/>
      <c r="M172" s="834"/>
      <c r="N172" s="834"/>
      <c r="O172" s="869"/>
      <c r="P172" s="870"/>
      <c r="Q172" s="475"/>
      <c r="R172" s="365"/>
      <c r="S172" s="475"/>
    </row>
    <row r="173" spans="2:19" ht="15.75">
      <c r="B173" s="863"/>
      <c r="C173" s="6054" t="str">
        <f>C97</f>
        <v>New buildings</v>
      </c>
      <c r="D173" s="6058"/>
      <c r="E173" s="6056"/>
      <c r="F173" s="6057">
        <f t="shared" ref="F173:O173" si="46">F96</f>
        <v>2006</v>
      </c>
      <c r="G173" s="6057">
        <f t="shared" si="46"/>
        <v>2010</v>
      </c>
      <c r="H173" s="6057">
        <f t="shared" si="46"/>
        <v>2015</v>
      </c>
      <c r="I173" s="6057">
        <f t="shared" si="46"/>
        <v>2020</v>
      </c>
      <c r="J173" s="6057">
        <f t="shared" si="46"/>
        <v>2025</v>
      </c>
      <c r="K173" s="6057">
        <f t="shared" si="46"/>
        <v>2030</v>
      </c>
      <c r="L173" s="6057">
        <f t="shared" si="46"/>
        <v>2035</v>
      </c>
      <c r="M173" s="6057">
        <f t="shared" si="46"/>
        <v>2040</v>
      </c>
      <c r="N173" s="6057">
        <f t="shared" si="46"/>
        <v>2045</v>
      </c>
      <c r="O173" s="6057">
        <f t="shared" si="46"/>
        <v>2050</v>
      </c>
      <c r="P173" s="870"/>
      <c r="Q173" s="475"/>
      <c r="R173" s="365"/>
      <c r="S173" s="475"/>
    </row>
    <row r="174" spans="2:19" s="2316" customFormat="1">
      <c r="B174" s="863"/>
      <c r="C174" s="922"/>
      <c r="D174" s="1817" t="s">
        <v>473</v>
      </c>
      <c r="E174" s="866"/>
      <c r="F174" s="1818"/>
      <c r="G174" s="1818"/>
      <c r="H174" s="1818"/>
      <c r="I174" s="1818"/>
      <c r="J174" s="1818"/>
      <c r="K174" s="1818"/>
      <c r="L174" s="1818"/>
      <c r="M174" s="1818"/>
      <c r="N174" s="1818"/>
      <c r="O174" s="1818"/>
      <c r="P174" s="870"/>
      <c r="Q174" s="475"/>
      <c r="R174" s="365"/>
      <c r="S174" s="475"/>
    </row>
    <row r="175" spans="2:19">
      <c r="B175" s="863"/>
      <c r="C175" s="1282" t="str">
        <f t="shared" ref="C175:C183" si="47">C98</f>
        <v>Cooling</v>
      </c>
      <c r="D175" s="865" t="s">
        <v>285</v>
      </c>
      <c r="E175" s="866"/>
      <c r="F175" s="867">
        <f>IF(ISBLANK($D175),F98,F98*F$46*F$24)</f>
        <v>0</v>
      </c>
      <c r="G175" s="867">
        <f>IF(ISBLANK($D175),G98,G98*G$46*G$24)</f>
        <v>11.095435454021093</v>
      </c>
      <c r="H175" s="867">
        <f t="shared" ref="H175:O175" si="48">IF(ISBLANK($D175),H98,H98*H$46*H$24)</f>
        <v>10.679356624495302</v>
      </c>
      <c r="I175" s="867">
        <f t="shared" si="48"/>
        <v>10.263277794969511</v>
      </c>
      <c r="J175" s="867">
        <f t="shared" si="48"/>
        <v>9.8471989654437202</v>
      </c>
      <c r="K175" s="867">
        <f t="shared" si="48"/>
        <v>9.4311201359179293</v>
      </c>
      <c r="L175" s="867">
        <f t="shared" si="48"/>
        <v>9.0150413063921384</v>
      </c>
      <c r="M175" s="867">
        <f t="shared" si="48"/>
        <v>8.5989624768663493</v>
      </c>
      <c r="N175" s="867">
        <f t="shared" si="48"/>
        <v>8.1828836473405584</v>
      </c>
      <c r="O175" s="867">
        <f t="shared" si="48"/>
        <v>7.7668048178147648</v>
      </c>
      <c r="P175" s="870"/>
      <c r="Q175" s="475"/>
      <c r="R175" s="365"/>
      <c r="S175" s="475"/>
    </row>
    <row r="176" spans="2:19">
      <c r="B176" s="863"/>
      <c r="C176" s="1282" t="str">
        <f t="shared" si="47"/>
        <v>Space Heating</v>
      </c>
      <c r="D176" s="865" t="s">
        <v>285</v>
      </c>
      <c r="E176" s="866"/>
      <c r="F176" s="867">
        <f t="shared" ref="F176:O176" si="49">IF(ISBLANK($D176),F99,F99*F$46*F$24)</f>
        <v>0</v>
      </c>
      <c r="G176" s="867">
        <f t="shared" si="49"/>
        <v>6.1046620768339386</v>
      </c>
      <c r="H176" s="867">
        <f t="shared" si="49"/>
        <v>5.8757372489526656</v>
      </c>
      <c r="I176" s="867">
        <f t="shared" si="49"/>
        <v>5.6468124210713935</v>
      </c>
      <c r="J176" s="867">
        <f t="shared" si="49"/>
        <v>5.4178875931901205</v>
      </c>
      <c r="K176" s="867">
        <f t="shared" si="49"/>
        <v>5.1889627653088484</v>
      </c>
      <c r="L176" s="867">
        <f t="shared" si="49"/>
        <v>4.9600379374275754</v>
      </c>
      <c r="M176" s="867">
        <f t="shared" si="49"/>
        <v>4.7311131095463033</v>
      </c>
      <c r="N176" s="867">
        <f t="shared" si="49"/>
        <v>4.5021882816650303</v>
      </c>
      <c r="O176" s="867">
        <f t="shared" si="49"/>
        <v>4.2732634537837564</v>
      </c>
      <c r="P176" s="870"/>
      <c r="Q176" s="475"/>
      <c r="R176" s="365"/>
      <c r="S176" s="475"/>
    </row>
    <row r="177" spans="2:19">
      <c r="B177" s="863"/>
      <c r="C177" s="1282" t="str">
        <f t="shared" si="47"/>
        <v>Cooking</v>
      </c>
      <c r="D177" s="865"/>
      <c r="E177" s="866"/>
      <c r="F177" s="867">
        <f t="shared" ref="F177:O177" si="50">IF(ISBLANK($D177),F100,F100*F$46*F$24)</f>
        <v>0</v>
      </c>
      <c r="G177" s="867">
        <f t="shared" si="50"/>
        <v>4.0388898920304978E-2</v>
      </c>
      <c r="H177" s="867">
        <f t="shared" si="50"/>
        <v>4.0388898920304978E-2</v>
      </c>
      <c r="I177" s="867">
        <f t="shared" si="50"/>
        <v>4.0388898920304978E-2</v>
      </c>
      <c r="J177" s="867">
        <f t="shared" si="50"/>
        <v>4.0388898920304978E-2</v>
      </c>
      <c r="K177" s="867">
        <f t="shared" si="50"/>
        <v>4.0388898920304978E-2</v>
      </c>
      <c r="L177" s="867">
        <f t="shared" si="50"/>
        <v>4.0388898920304978E-2</v>
      </c>
      <c r="M177" s="867">
        <f t="shared" si="50"/>
        <v>4.0388898920304978E-2</v>
      </c>
      <c r="N177" s="867">
        <f t="shared" si="50"/>
        <v>4.0388898920304978E-2</v>
      </c>
      <c r="O177" s="867">
        <f t="shared" si="50"/>
        <v>4.0388898920304978E-2</v>
      </c>
      <c r="P177" s="870"/>
      <c r="Q177" s="475"/>
      <c r="R177" s="365"/>
      <c r="S177" s="475"/>
    </row>
    <row r="178" spans="2:19">
      <c r="B178" s="863"/>
      <c r="C178" s="1282" t="str">
        <f t="shared" si="47"/>
        <v>Lighting</v>
      </c>
      <c r="D178" s="865" t="s">
        <v>285</v>
      </c>
      <c r="E178" s="866"/>
      <c r="F178" s="867">
        <f t="shared" ref="F178:O178" si="51">IF(ISBLANK($D178),F101,F101*F$46*F$24)</f>
        <v>0</v>
      </c>
      <c r="G178" s="867">
        <f t="shared" si="51"/>
        <v>23.960981723038728</v>
      </c>
      <c r="H178" s="867">
        <f t="shared" si="51"/>
        <v>23.062444908424776</v>
      </c>
      <c r="I178" s="867">
        <f t="shared" si="51"/>
        <v>22.163908093810825</v>
      </c>
      <c r="J178" s="867">
        <f t="shared" si="51"/>
        <v>21.265371279196874</v>
      </c>
      <c r="K178" s="867">
        <f t="shared" si="51"/>
        <v>20.366834464582922</v>
      </c>
      <c r="L178" s="867">
        <f t="shared" si="51"/>
        <v>19.468297649968967</v>
      </c>
      <c r="M178" s="867">
        <f t="shared" si="51"/>
        <v>18.569760835355016</v>
      </c>
      <c r="N178" s="867">
        <f t="shared" si="51"/>
        <v>17.671224020741064</v>
      </c>
      <c r="O178" s="867">
        <f t="shared" si="51"/>
        <v>16.77268720612711</v>
      </c>
      <c r="P178" s="870"/>
      <c r="Q178" s="475"/>
      <c r="R178" s="365"/>
      <c r="S178" s="475"/>
    </row>
    <row r="179" spans="2:19">
      <c r="B179" s="863"/>
      <c r="C179" s="1282" t="str">
        <f t="shared" si="47"/>
        <v>Refrigeration</v>
      </c>
      <c r="D179" s="865"/>
      <c r="E179" s="866"/>
      <c r="F179" s="867">
        <f t="shared" ref="F179:O179" si="52">IF(ISBLANK($D179),F102,F102*F$46*F$24)</f>
        <v>0</v>
      </c>
      <c r="G179" s="867">
        <f t="shared" si="52"/>
        <v>0.99369935591883352</v>
      </c>
      <c r="H179" s="867">
        <f t="shared" si="52"/>
        <v>0.99369935591883352</v>
      </c>
      <c r="I179" s="867">
        <f t="shared" si="52"/>
        <v>0.99369935591883352</v>
      </c>
      <c r="J179" s="867">
        <f t="shared" si="52"/>
        <v>0.99369935591883352</v>
      </c>
      <c r="K179" s="867">
        <f t="shared" si="52"/>
        <v>0.99369935591883352</v>
      </c>
      <c r="L179" s="867">
        <f t="shared" si="52"/>
        <v>0.99369935591883352</v>
      </c>
      <c r="M179" s="867">
        <f t="shared" si="52"/>
        <v>0.99369935591883352</v>
      </c>
      <c r="N179" s="867">
        <f t="shared" si="52"/>
        <v>0.99369935591883352</v>
      </c>
      <c r="O179" s="867">
        <f t="shared" si="52"/>
        <v>0.99369935591883352</v>
      </c>
      <c r="P179" s="870"/>
      <c r="Q179" s="475"/>
      <c r="R179" s="365"/>
      <c r="S179" s="475"/>
    </row>
    <row r="180" spans="2:19">
      <c r="B180" s="863"/>
      <c r="C180" s="1282" t="str">
        <f t="shared" si="47"/>
        <v>Water Heating</v>
      </c>
      <c r="D180" s="865"/>
      <c r="E180" s="866"/>
      <c r="F180" s="867">
        <f t="shared" ref="F180:O180" si="53">IF(ISBLANK($D180),F103,F103*F$46*F$24)</f>
        <v>0</v>
      </c>
      <c r="G180" s="867">
        <f t="shared" si="53"/>
        <v>4.2631313011116836</v>
      </c>
      <c r="H180" s="867">
        <f t="shared" si="53"/>
        <v>4.2631313011116836</v>
      </c>
      <c r="I180" s="867">
        <f t="shared" si="53"/>
        <v>4.2631313011116836</v>
      </c>
      <c r="J180" s="867">
        <f t="shared" si="53"/>
        <v>4.2631313011116836</v>
      </c>
      <c r="K180" s="867">
        <f t="shared" si="53"/>
        <v>4.2631313011116836</v>
      </c>
      <c r="L180" s="867">
        <f t="shared" si="53"/>
        <v>4.2631313011116836</v>
      </c>
      <c r="M180" s="867">
        <f t="shared" si="53"/>
        <v>4.2631313011116836</v>
      </c>
      <c r="N180" s="867">
        <f t="shared" si="53"/>
        <v>4.2631313011116836</v>
      </c>
      <c r="O180" s="867">
        <f t="shared" si="53"/>
        <v>4.2631313011116836</v>
      </c>
      <c r="P180" s="870"/>
      <c r="Q180" s="475"/>
      <c r="R180" s="365"/>
      <c r="S180" s="475"/>
    </row>
    <row r="181" spans="2:19">
      <c r="B181" s="863"/>
      <c r="C181" s="1282" t="str">
        <f t="shared" si="47"/>
        <v>Public Lights</v>
      </c>
      <c r="D181" s="865"/>
      <c r="E181" s="866"/>
      <c r="F181" s="867">
        <f t="shared" ref="F181:O181" si="54">IF(ISBLANK($D181),F104,F104*F$46*F$24)</f>
        <v>0</v>
      </c>
      <c r="G181" s="867">
        <f t="shared" si="54"/>
        <v>0.5644406099325715</v>
      </c>
      <c r="H181" s="867">
        <f t="shared" si="54"/>
        <v>0.5644406099325715</v>
      </c>
      <c r="I181" s="867">
        <f t="shared" si="54"/>
        <v>0.5644406099325715</v>
      </c>
      <c r="J181" s="867">
        <f t="shared" si="54"/>
        <v>0.5644406099325715</v>
      </c>
      <c r="K181" s="867">
        <f t="shared" si="54"/>
        <v>0.5644406099325715</v>
      </c>
      <c r="L181" s="867">
        <f t="shared" si="54"/>
        <v>0.5644406099325715</v>
      </c>
      <c r="M181" s="867">
        <f t="shared" si="54"/>
        <v>0.5644406099325715</v>
      </c>
      <c r="N181" s="867">
        <f t="shared" si="54"/>
        <v>0.5644406099325715</v>
      </c>
      <c r="O181" s="867">
        <f t="shared" si="54"/>
        <v>0.5644406099325715</v>
      </c>
      <c r="P181" s="870"/>
      <c r="Q181" s="475"/>
      <c r="R181" s="365"/>
      <c r="S181" s="475"/>
    </row>
    <row r="182" spans="2:19">
      <c r="B182" s="863"/>
      <c r="C182" s="1282" t="str">
        <f t="shared" si="47"/>
        <v>Public Water</v>
      </c>
      <c r="D182" s="865"/>
      <c r="E182" s="866"/>
      <c r="F182" s="867">
        <f t="shared" ref="F182:O182" si="55">IF(ISBLANK($D182),F105,F105*F$46*F$24)</f>
        <v>0</v>
      </c>
      <c r="G182" s="867">
        <f t="shared" si="55"/>
        <v>0.42767682275418784</v>
      </c>
      <c r="H182" s="867">
        <f t="shared" si="55"/>
        <v>0.42767682275418784</v>
      </c>
      <c r="I182" s="867">
        <f t="shared" si="55"/>
        <v>0.42767682275418784</v>
      </c>
      <c r="J182" s="867">
        <f t="shared" si="55"/>
        <v>0.42767682275418784</v>
      </c>
      <c r="K182" s="867">
        <f t="shared" si="55"/>
        <v>0.42767682275418784</v>
      </c>
      <c r="L182" s="867">
        <f t="shared" si="55"/>
        <v>0.42767682275418784</v>
      </c>
      <c r="M182" s="867">
        <f t="shared" si="55"/>
        <v>0.42767682275418784</v>
      </c>
      <c r="N182" s="867">
        <f t="shared" si="55"/>
        <v>0.42767682275418784</v>
      </c>
      <c r="O182" s="867">
        <f t="shared" si="55"/>
        <v>0.42767682275418784</v>
      </c>
      <c r="P182" s="870"/>
      <c r="Q182" s="475"/>
      <c r="R182" s="365"/>
      <c r="S182" s="475"/>
    </row>
    <row r="183" spans="2:19">
      <c r="B183" s="863"/>
      <c r="C183" s="1282" t="str">
        <f t="shared" si="47"/>
        <v>Other</v>
      </c>
      <c r="D183" s="865"/>
      <c r="E183" s="866"/>
      <c r="F183" s="867">
        <f t="shared" ref="F183:O183" si="56">IF(ISBLANK($D183),F106,F106*F$46*F$24)</f>
        <v>0</v>
      </c>
      <c r="G183" s="867">
        <f t="shared" si="56"/>
        <v>4.1623777947492488</v>
      </c>
      <c r="H183" s="867">
        <f t="shared" si="56"/>
        <v>4.1623777947492488</v>
      </c>
      <c r="I183" s="867">
        <f t="shared" si="56"/>
        <v>4.1623777947492488</v>
      </c>
      <c r="J183" s="867">
        <f t="shared" si="56"/>
        <v>4.1623777947492488</v>
      </c>
      <c r="K183" s="867">
        <f t="shared" si="56"/>
        <v>4.1623777947492488</v>
      </c>
      <c r="L183" s="867">
        <f t="shared" si="56"/>
        <v>4.1623777947492488</v>
      </c>
      <c r="M183" s="867">
        <f t="shared" si="56"/>
        <v>4.1623777947492488</v>
      </c>
      <c r="N183" s="867">
        <f t="shared" si="56"/>
        <v>4.1623777947492488</v>
      </c>
      <c r="O183" s="867">
        <f t="shared" si="56"/>
        <v>4.1623777947492488</v>
      </c>
      <c r="P183" s="870"/>
      <c r="Q183" s="475"/>
      <c r="R183" s="365"/>
      <c r="S183" s="475"/>
    </row>
    <row r="184" spans="2:19">
      <c r="B184" s="863"/>
      <c r="C184" s="922"/>
      <c r="D184" s="865"/>
      <c r="E184" s="866"/>
      <c r="F184" s="867"/>
      <c r="G184" s="868"/>
      <c r="H184" s="834"/>
      <c r="I184" s="834"/>
      <c r="J184" s="834"/>
      <c r="K184" s="834"/>
      <c r="L184" s="834"/>
      <c r="M184" s="834"/>
      <c r="N184" s="834"/>
      <c r="O184" s="869"/>
      <c r="P184" s="870"/>
      <c r="Q184" s="475"/>
      <c r="R184" s="365"/>
      <c r="S184" s="475"/>
    </row>
    <row r="185" spans="2:19">
      <c r="B185" s="863"/>
      <c r="C185" s="1282"/>
      <c r="D185" s="1817" t="s">
        <v>474</v>
      </c>
      <c r="E185" s="866"/>
      <c r="F185" s="867"/>
      <c r="G185" s="868"/>
      <c r="H185" s="834"/>
      <c r="I185" s="834"/>
      <c r="J185" s="834"/>
      <c r="K185" s="834"/>
      <c r="L185" s="834"/>
      <c r="M185" s="834"/>
      <c r="N185" s="834"/>
      <c r="O185" s="869"/>
      <c r="P185" s="870"/>
      <c r="Q185" s="475"/>
      <c r="R185" s="365"/>
      <c r="S185" s="475"/>
    </row>
    <row r="186" spans="2:19">
      <c r="B186" s="863"/>
      <c r="C186" s="1282" t="str">
        <f t="shared" ref="C186:C194" si="57">C109</f>
        <v>Cooling</v>
      </c>
      <c r="D186" s="865" t="s">
        <v>285</v>
      </c>
      <c r="E186" s="866"/>
      <c r="F186" s="867">
        <f>IF(ISBLANK($D186),F109,F109*F$54*F$24)</f>
        <v>0</v>
      </c>
      <c r="G186" s="867">
        <f t="shared" ref="G186:O186" ca="1" si="58">IF(ISBLANK($D186),G109,G109*G$54*G$24)</f>
        <v>0</v>
      </c>
      <c r="H186" s="867">
        <f t="shared" ca="1" si="58"/>
        <v>10.22489044665196</v>
      </c>
      <c r="I186" s="867">
        <f t="shared" ca="1" si="58"/>
        <v>9.826518091587598</v>
      </c>
      <c r="J186" s="867">
        <f t="shared" ca="1" si="58"/>
        <v>9.428145736523236</v>
      </c>
      <c r="K186" s="867">
        <f t="shared" ca="1" si="58"/>
        <v>9.0297733814588756</v>
      </c>
      <c r="L186" s="867">
        <f t="shared" ca="1" si="58"/>
        <v>8.6314010263945136</v>
      </c>
      <c r="M186" s="867">
        <f t="shared" ca="1" si="58"/>
        <v>8.2330286713301515</v>
      </c>
      <c r="N186" s="867">
        <f t="shared" ca="1" si="58"/>
        <v>7.8346563162657894</v>
      </c>
      <c r="O186" s="867">
        <f t="shared" ca="1" si="58"/>
        <v>7.4362839612014247</v>
      </c>
      <c r="P186" s="870"/>
      <c r="Q186" s="475"/>
      <c r="R186" s="365"/>
      <c r="S186" s="475"/>
    </row>
    <row r="187" spans="2:19">
      <c r="B187" s="863"/>
      <c r="C187" s="1282" t="str">
        <f t="shared" si="57"/>
        <v>Space Heating</v>
      </c>
      <c r="D187" s="865" t="s">
        <v>285</v>
      </c>
      <c r="E187" s="866"/>
      <c r="F187" s="867">
        <f t="shared" ref="F187:O187" si="59">IF(ISBLANK($D187),F110,F110*F$54*F$24)</f>
        <v>0</v>
      </c>
      <c r="G187" s="867">
        <f t="shared" ca="1" si="59"/>
        <v>0</v>
      </c>
      <c r="H187" s="867">
        <f t="shared" ca="1" si="59"/>
        <v>5.6256918629395871</v>
      </c>
      <c r="I187" s="867">
        <f t="shared" ca="1" si="59"/>
        <v>5.4065090630847976</v>
      </c>
      <c r="J187" s="867">
        <f t="shared" ca="1" si="59"/>
        <v>5.187326263230009</v>
      </c>
      <c r="K187" s="867">
        <f t="shared" ca="1" si="59"/>
        <v>4.9681434633752195</v>
      </c>
      <c r="L187" s="867">
        <f t="shared" ca="1" si="59"/>
        <v>4.7489606635204309</v>
      </c>
      <c r="M187" s="867">
        <f t="shared" ca="1" si="59"/>
        <v>4.5297778636656423</v>
      </c>
      <c r="N187" s="867">
        <f t="shared" ca="1" si="59"/>
        <v>4.3105950638108528</v>
      </c>
      <c r="O187" s="867">
        <f t="shared" ca="1" si="59"/>
        <v>4.0914122639560624</v>
      </c>
      <c r="P187" s="870"/>
      <c r="Q187" s="475"/>
      <c r="R187" s="365"/>
      <c r="S187" s="475"/>
    </row>
    <row r="188" spans="2:19">
      <c r="B188" s="863"/>
      <c r="C188" s="1282" t="str">
        <f t="shared" si="57"/>
        <v>Cooking</v>
      </c>
      <c r="D188" s="865"/>
      <c r="E188" s="866"/>
      <c r="F188" s="867">
        <f t="shared" ref="F188:O188" si="60">IF(ISBLANK($D188),F111,F111*F$54*F$24)</f>
        <v>0</v>
      </c>
      <c r="G188" s="867">
        <f t="shared" si="60"/>
        <v>0</v>
      </c>
      <c r="H188" s="867">
        <f t="shared" si="60"/>
        <v>4.5494265932240291E-2</v>
      </c>
      <c r="I188" s="867">
        <f t="shared" si="60"/>
        <v>4.5494265932240291E-2</v>
      </c>
      <c r="J188" s="867">
        <f t="shared" si="60"/>
        <v>4.5494265932240291E-2</v>
      </c>
      <c r="K188" s="867">
        <f t="shared" si="60"/>
        <v>4.5494265932240291E-2</v>
      </c>
      <c r="L188" s="867">
        <f t="shared" si="60"/>
        <v>4.5494265932240291E-2</v>
      </c>
      <c r="M188" s="867">
        <f t="shared" si="60"/>
        <v>4.5494265932240291E-2</v>
      </c>
      <c r="N188" s="867">
        <f t="shared" si="60"/>
        <v>4.5494265932240291E-2</v>
      </c>
      <c r="O188" s="867">
        <f t="shared" si="60"/>
        <v>4.5494265932240291E-2</v>
      </c>
      <c r="P188" s="870"/>
      <c r="Q188" s="475"/>
      <c r="R188" s="365"/>
      <c r="S188" s="475"/>
    </row>
    <row r="189" spans="2:19">
      <c r="B189" s="863"/>
      <c r="C189" s="1282" t="str">
        <f t="shared" si="57"/>
        <v>Lighting</v>
      </c>
      <c r="D189" s="865" t="s">
        <v>285</v>
      </c>
      <c r="E189" s="866"/>
      <c r="F189" s="867">
        <f t="shared" ref="F189:O189" si="61">IF(ISBLANK($D189),F112,F112*F$54*F$24)</f>
        <v>0</v>
      </c>
      <c r="G189" s="867">
        <f t="shared" ca="1" si="61"/>
        <v>0</v>
      </c>
      <c r="H189" s="867">
        <f t="shared" ca="1" si="61"/>
        <v>22.081009269763371</v>
      </c>
      <c r="I189" s="867">
        <f t="shared" ca="1" si="61"/>
        <v>21.220710207305061</v>
      </c>
      <c r="J189" s="867">
        <f t="shared" ca="1" si="61"/>
        <v>20.360411144846747</v>
      </c>
      <c r="K189" s="867">
        <f t="shared" ca="1" si="61"/>
        <v>19.500112082388434</v>
      </c>
      <c r="L189" s="867">
        <f t="shared" ca="1" si="61"/>
        <v>18.63981301993012</v>
      </c>
      <c r="M189" s="867">
        <f t="shared" ca="1" si="61"/>
        <v>17.77951395747181</v>
      </c>
      <c r="N189" s="867">
        <f t="shared" ca="1" si="61"/>
        <v>16.919214895013496</v>
      </c>
      <c r="O189" s="867">
        <f t="shared" ca="1" si="61"/>
        <v>16.058915832555179</v>
      </c>
      <c r="P189" s="870"/>
      <c r="Q189" s="475"/>
      <c r="R189" s="365"/>
      <c r="S189" s="475"/>
    </row>
    <row r="190" spans="2:19">
      <c r="B190" s="863"/>
      <c r="C190" s="1282" t="str">
        <f t="shared" si="57"/>
        <v>Refrigeration</v>
      </c>
      <c r="D190" s="865"/>
      <c r="E190" s="866"/>
      <c r="F190" s="867">
        <f t="shared" ref="F190:O190" si="62">IF(ISBLANK($D190),F113,F113*F$54*F$24)</f>
        <v>0</v>
      </c>
      <c r="G190" s="867">
        <f t="shared" si="62"/>
        <v>0</v>
      </c>
      <c r="H190" s="867">
        <f t="shared" si="62"/>
        <v>1.1193081258310753</v>
      </c>
      <c r="I190" s="867">
        <f t="shared" si="62"/>
        <v>1.1193081258310753</v>
      </c>
      <c r="J190" s="867">
        <f t="shared" si="62"/>
        <v>1.1193081258310753</v>
      </c>
      <c r="K190" s="867">
        <f t="shared" si="62"/>
        <v>1.1193081258310753</v>
      </c>
      <c r="L190" s="867">
        <f t="shared" si="62"/>
        <v>1.1193081258310753</v>
      </c>
      <c r="M190" s="867">
        <f t="shared" si="62"/>
        <v>1.1193081258310753</v>
      </c>
      <c r="N190" s="867">
        <f t="shared" si="62"/>
        <v>1.1193081258310753</v>
      </c>
      <c r="O190" s="867">
        <f t="shared" si="62"/>
        <v>1.1193081258310753</v>
      </c>
      <c r="P190" s="870"/>
      <c r="Q190" s="475"/>
      <c r="R190" s="365"/>
      <c r="S190" s="475"/>
    </row>
    <row r="191" spans="2:19">
      <c r="B191" s="863"/>
      <c r="C191" s="1282" t="str">
        <f t="shared" si="57"/>
        <v>Water Heating</v>
      </c>
      <c r="D191" s="865"/>
      <c r="E191" s="866"/>
      <c r="F191" s="867">
        <f t="shared" ref="F191:O191" si="63">IF(ISBLANK($D191),F114,F114*F$54*F$24)</f>
        <v>0</v>
      </c>
      <c r="G191" s="867">
        <f t="shared" si="63"/>
        <v>0</v>
      </c>
      <c r="H191" s="867">
        <f t="shared" si="63"/>
        <v>4.8020132833907914</v>
      </c>
      <c r="I191" s="867">
        <f t="shared" si="63"/>
        <v>4.8020132833907914</v>
      </c>
      <c r="J191" s="867">
        <f t="shared" si="63"/>
        <v>4.8020132833907914</v>
      </c>
      <c r="K191" s="867">
        <f t="shared" si="63"/>
        <v>4.8020132833907914</v>
      </c>
      <c r="L191" s="867">
        <f t="shared" si="63"/>
        <v>4.8020132833907914</v>
      </c>
      <c r="M191" s="867">
        <f t="shared" si="63"/>
        <v>4.8020132833907914</v>
      </c>
      <c r="N191" s="867">
        <f t="shared" si="63"/>
        <v>4.8020132833907914</v>
      </c>
      <c r="O191" s="867">
        <f t="shared" si="63"/>
        <v>4.8020132833907914</v>
      </c>
      <c r="P191" s="870"/>
      <c r="Q191" s="475"/>
      <c r="R191" s="365"/>
      <c r="S191" s="475"/>
    </row>
    <row r="192" spans="2:19">
      <c r="B192" s="863"/>
      <c r="C192" s="1282" t="str">
        <f t="shared" si="57"/>
        <v>Public Lights</v>
      </c>
      <c r="D192" s="865"/>
      <c r="E192" s="866"/>
      <c r="F192" s="867">
        <f t="shared" ref="F192:O192" si="64">IF(ISBLANK($D192),F115,F115*F$54*F$24)</f>
        <v>0</v>
      </c>
      <c r="G192" s="867">
        <f t="shared" si="64"/>
        <v>0</v>
      </c>
      <c r="H192" s="867">
        <f t="shared" si="64"/>
        <v>0.63578884044097184</v>
      </c>
      <c r="I192" s="867">
        <f t="shared" si="64"/>
        <v>0.63578884044097184</v>
      </c>
      <c r="J192" s="867">
        <f t="shared" si="64"/>
        <v>0.63578884044097184</v>
      </c>
      <c r="K192" s="867">
        <f t="shared" si="64"/>
        <v>0.63578884044097184</v>
      </c>
      <c r="L192" s="867">
        <f t="shared" si="64"/>
        <v>0.63578884044097184</v>
      </c>
      <c r="M192" s="867">
        <f t="shared" si="64"/>
        <v>0.63578884044097184</v>
      </c>
      <c r="N192" s="867">
        <f t="shared" si="64"/>
        <v>0.63578884044097184</v>
      </c>
      <c r="O192" s="867">
        <f t="shared" si="64"/>
        <v>0.63578884044097184</v>
      </c>
      <c r="P192" s="870"/>
      <c r="Q192" s="475"/>
      <c r="R192" s="365"/>
      <c r="S192" s="475"/>
    </row>
    <row r="193" spans="2:19">
      <c r="B193" s="863"/>
      <c r="C193" s="1282" t="str">
        <f t="shared" si="57"/>
        <v>Public Water</v>
      </c>
      <c r="D193" s="865"/>
      <c r="E193" s="866"/>
      <c r="F193" s="867">
        <f t="shared" ref="F193:O193" si="65">IF(ISBLANK($D193),F116,F116*F$54*F$24)</f>
        <v>0</v>
      </c>
      <c r="G193" s="867">
        <f t="shared" si="65"/>
        <v>0</v>
      </c>
      <c r="H193" s="867">
        <f t="shared" si="65"/>
        <v>0.48173739882898736</v>
      </c>
      <c r="I193" s="867">
        <f t="shared" si="65"/>
        <v>0.48173739882898736</v>
      </c>
      <c r="J193" s="867">
        <f t="shared" si="65"/>
        <v>0.48173739882898736</v>
      </c>
      <c r="K193" s="867">
        <f t="shared" si="65"/>
        <v>0.48173739882898736</v>
      </c>
      <c r="L193" s="867">
        <f t="shared" si="65"/>
        <v>0.48173739882898736</v>
      </c>
      <c r="M193" s="867">
        <f t="shared" si="65"/>
        <v>0.48173739882898736</v>
      </c>
      <c r="N193" s="867">
        <f t="shared" si="65"/>
        <v>0.48173739882898736</v>
      </c>
      <c r="O193" s="867">
        <f t="shared" si="65"/>
        <v>0.48173739882898736</v>
      </c>
      <c r="P193" s="870"/>
      <c r="Q193" s="475"/>
      <c r="R193" s="365"/>
      <c r="S193" s="475"/>
    </row>
    <row r="194" spans="2:19">
      <c r="B194" s="863"/>
      <c r="C194" s="1282" t="str">
        <f t="shared" si="57"/>
        <v>Other</v>
      </c>
      <c r="D194" s="865"/>
      <c r="E194" s="866"/>
      <c r="F194" s="867">
        <f t="shared" ref="F194:O194" si="66">IF(ISBLANK($D194),F117,F117*F$54*F$24)</f>
        <v>0</v>
      </c>
      <c r="G194" s="867">
        <f t="shared" si="66"/>
        <v>0</v>
      </c>
      <c r="H194" s="867">
        <f t="shared" si="66"/>
        <v>4.6885240094914753</v>
      </c>
      <c r="I194" s="867">
        <f t="shared" si="66"/>
        <v>4.6885240094914753</v>
      </c>
      <c r="J194" s="867">
        <f t="shared" si="66"/>
        <v>4.6885240094914753</v>
      </c>
      <c r="K194" s="867">
        <f t="shared" si="66"/>
        <v>4.6885240094914753</v>
      </c>
      <c r="L194" s="867">
        <f t="shared" si="66"/>
        <v>4.6885240094914753</v>
      </c>
      <c r="M194" s="867">
        <f t="shared" si="66"/>
        <v>4.6885240094914753</v>
      </c>
      <c r="N194" s="867">
        <f t="shared" si="66"/>
        <v>4.6885240094914753</v>
      </c>
      <c r="O194" s="867">
        <f t="shared" si="66"/>
        <v>4.6885240094914753</v>
      </c>
      <c r="P194" s="870"/>
      <c r="Q194" s="475"/>
      <c r="R194" s="365"/>
      <c r="S194" s="475"/>
    </row>
    <row r="195" spans="2:19">
      <c r="B195" s="863"/>
      <c r="C195" s="1282"/>
      <c r="D195" s="865"/>
      <c r="E195" s="866"/>
      <c r="F195" s="867"/>
      <c r="G195" s="868"/>
      <c r="H195" s="834"/>
      <c r="I195" s="834"/>
      <c r="J195" s="834"/>
      <c r="K195" s="834"/>
      <c r="L195" s="834"/>
      <c r="M195" s="834"/>
      <c r="N195" s="834"/>
      <c r="O195" s="869"/>
      <c r="P195" s="870"/>
      <c r="Q195" s="475"/>
      <c r="R195" s="365"/>
      <c r="S195" s="475"/>
    </row>
    <row r="196" spans="2:19">
      <c r="B196" s="863"/>
      <c r="C196" s="1282"/>
      <c r="D196" s="1817" t="s">
        <v>475</v>
      </c>
      <c r="E196" s="866"/>
      <c r="F196" s="867"/>
      <c r="G196" s="868"/>
      <c r="H196" s="834"/>
      <c r="I196" s="834"/>
      <c r="J196" s="834"/>
      <c r="K196" s="834"/>
      <c r="L196" s="834"/>
      <c r="M196" s="834"/>
      <c r="N196" s="834"/>
      <c r="O196" s="869"/>
      <c r="P196" s="870"/>
      <c r="Q196" s="475"/>
      <c r="R196" s="365"/>
      <c r="S196" s="475"/>
    </row>
    <row r="197" spans="2:19">
      <c r="B197" s="863"/>
      <c r="C197" s="1282" t="str">
        <f t="shared" ref="C197:C205" si="67">C120</f>
        <v>Cooling</v>
      </c>
      <c r="D197" s="865" t="s">
        <v>285</v>
      </c>
      <c r="E197" s="866"/>
      <c r="F197" s="867">
        <f>IF(ISBLANK($D197),F120,F120*F$62*F$24)</f>
        <v>0</v>
      </c>
      <c r="G197" s="867">
        <f t="shared" ref="G197:O197" ca="1" si="68">IF(ISBLANK($D197),G120,G120*G$62*G$24)</f>
        <v>0</v>
      </c>
      <c r="H197" s="867">
        <f t="shared" ca="1" si="68"/>
        <v>0</v>
      </c>
      <c r="I197" s="867">
        <f t="shared" ca="1" si="68"/>
        <v>9.7712229917744615</v>
      </c>
      <c r="J197" s="867">
        <f t="shared" ca="1" si="68"/>
        <v>19.61378124808499</v>
      </c>
      <c r="K197" s="867">
        <f t="shared" ca="1" si="68"/>
        <v>18.785029927743373</v>
      </c>
      <c r="L197" s="867">
        <f t="shared" ca="1" si="68"/>
        <v>17.956278607401753</v>
      </c>
      <c r="M197" s="867">
        <f t="shared" ca="1" si="68"/>
        <v>17.127527287060136</v>
      </c>
      <c r="N197" s="867">
        <f t="shared" ca="1" si="68"/>
        <v>16.298775966718516</v>
      </c>
      <c r="O197" s="867">
        <f t="shared" ca="1" si="68"/>
        <v>15.470024646376892</v>
      </c>
      <c r="P197" s="870"/>
      <c r="Q197" s="475"/>
      <c r="R197" s="365"/>
      <c r="S197" s="475"/>
    </row>
    <row r="198" spans="2:19">
      <c r="B198" s="863"/>
      <c r="C198" s="1282" t="str">
        <f t="shared" si="67"/>
        <v>Space Heating</v>
      </c>
      <c r="D198" s="865" t="s">
        <v>285</v>
      </c>
      <c r="E198" s="866"/>
      <c r="F198" s="867">
        <f t="shared" ref="F198:O198" si="69">IF(ISBLANK($D198),F121,F121*F$62*F$24)</f>
        <v>0</v>
      </c>
      <c r="G198" s="867">
        <f t="shared" ca="1" si="69"/>
        <v>0</v>
      </c>
      <c r="H198" s="867">
        <f t="shared" ca="1" si="69"/>
        <v>0</v>
      </c>
      <c r="I198" s="867">
        <f t="shared" ca="1" si="69"/>
        <v>5.3760859309542175</v>
      </c>
      <c r="J198" s="867">
        <f t="shared" ca="1" si="69"/>
        <v>10.791420225432232</v>
      </c>
      <c r="K198" s="867">
        <f t="shared" ca="1" si="69"/>
        <v>10.33544472294918</v>
      </c>
      <c r="L198" s="867">
        <f t="shared" ca="1" si="69"/>
        <v>9.8794692204661274</v>
      </c>
      <c r="M198" s="867">
        <f t="shared" ca="1" si="69"/>
        <v>9.4234937179830762</v>
      </c>
      <c r="N198" s="867">
        <f t="shared" ca="1" si="69"/>
        <v>8.967518215500025</v>
      </c>
      <c r="O198" s="867">
        <f t="shared" ca="1" si="69"/>
        <v>8.5115427130169703</v>
      </c>
      <c r="P198" s="870"/>
      <c r="Q198" s="475"/>
      <c r="R198" s="365"/>
      <c r="S198" s="475"/>
    </row>
    <row r="199" spans="2:19">
      <c r="B199" s="863"/>
      <c r="C199" s="1282" t="str">
        <f t="shared" si="67"/>
        <v>Cooking</v>
      </c>
      <c r="D199" s="865"/>
      <c r="E199" s="866"/>
      <c r="F199" s="867">
        <f t="shared" ref="F199:O199" si="70">IF(ISBLANK($D199),F122,F122*F$62*F$24)</f>
        <v>0</v>
      </c>
      <c r="G199" s="867">
        <f t="shared" si="70"/>
        <v>0</v>
      </c>
      <c r="H199" s="867">
        <f t="shared" si="70"/>
        <v>0</v>
      </c>
      <c r="I199" s="867">
        <f t="shared" si="70"/>
        <v>5.9157729532488199E-2</v>
      </c>
      <c r="J199" s="867">
        <f t="shared" si="70"/>
        <v>0.12376483615818561</v>
      </c>
      <c r="K199" s="867">
        <f t="shared" si="70"/>
        <v>0.12376483615818561</v>
      </c>
      <c r="L199" s="867">
        <f t="shared" si="70"/>
        <v>0.12376483615818561</v>
      </c>
      <c r="M199" s="867">
        <f t="shared" si="70"/>
        <v>0.12376483615818561</v>
      </c>
      <c r="N199" s="867">
        <f t="shared" si="70"/>
        <v>0.12376483615818561</v>
      </c>
      <c r="O199" s="867">
        <f t="shared" si="70"/>
        <v>0.12376483615818561</v>
      </c>
      <c r="P199" s="870"/>
      <c r="Q199" s="475"/>
      <c r="R199" s="365"/>
      <c r="S199" s="475"/>
    </row>
    <row r="200" spans="2:19">
      <c r="B200" s="863"/>
      <c r="C200" s="1282" t="str">
        <f t="shared" si="67"/>
        <v>Lighting</v>
      </c>
      <c r="D200" s="865" t="s">
        <v>285</v>
      </c>
      <c r="E200" s="866"/>
      <c r="F200" s="867">
        <f t="shared" ref="F200:O200" si="71">IF(ISBLANK($D200),F123,F123*F$62*F$24)</f>
        <v>0</v>
      </c>
      <c r="G200" s="867">
        <f t="shared" ca="1" si="71"/>
        <v>0</v>
      </c>
      <c r="H200" s="867">
        <f t="shared" ca="1" si="71"/>
        <v>0</v>
      </c>
      <c r="I200" s="867">
        <f t="shared" ca="1" si="71"/>
        <v>21.101298501339432</v>
      </c>
      <c r="J200" s="867">
        <f t="shared" ca="1" si="71"/>
        <v>42.356648006520928</v>
      </c>
      <c r="K200" s="867">
        <f t="shared" ca="1" si="71"/>
        <v>40.56693048511864</v>
      </c>
      <c r="L200" s="867">
        <f t="shared" ca="1" si="71"/>
        <v>38.777212963716345</v>
      </c>
      <c r="M200" s="867">
        <f t="shared" ca="1" si="71"/>
        <v>36.987495442314057</v>
      </c>
      <c r="N200" s="867">
        <f t="shared" ca="1" si="71"/>
        <v>35.197777920911761</v>
      </c>
      <c r="O200" s="867">
        <f t="shared" ca="1" si="71"/>
        <v>33.408060399509459</v>
      </c>
      <c r="P200" s="870"/>
      <c r="Q200" s="475"/>
      <c r="R200" s="365"/>
      <c r="S200" s="475"/>
    </row>
    <row r="201" spans="2:19">
      <c r="B201" s="863"/>
      <c r="C201" s="1282" t="str">
        <f t="shared" si="67"/>
        <v>Refrigeration</v>
      </c>
      <c r="D201" s="865"/>
      <c r="E201" s="866"/>
      <c r="F201" s="867">
        <f t="shared" ref="F201:O201" si="72">IF(ISBLANK($D201),F124,F124*F$62*F$24)</f>
        <v>0</v>
      </c>
      <c r="G201" s="867">
        <f t="shared" si="72"/>
        <v>0</v>
      </c>
      <c r="H201" s="867">
        <f t="shared" si="72"/>
        <v>0</v>
      </c>
      <c r="I201" s="867">
        <f t="shared" si="72"/>
        <v>1.4554741353570475</v>
      </c>
      <c r="J201" s="867">
        <f t="shared" si="72"/>
        <v>3.0450208166967361</v>
      </c>
      <c r="K201" s="867">
        <f t="shared" si="72"/>
        <v>3.0450208166967361</v>
      </c>
      <c r="L201" s="867">
        <f t="shared" si="72"/>
        <v>3.0450208166967361</v>
      </c>
      <c r="M201" s="867">
        <f t="shared" si="72"/>
        <v>3.0450208166967361</v>
      </c>
      <c r="N201" s="867">
        <f t="shared" si="72"/>
        <v>3.0450208166967361</v>
      </c>
      <c r="O201" s="867">
        <f t="shared" si="72"/>
        <v>3.0450208166967361</v>
      </c>
      <c r="P201" s="870"/>
      <c r="Q201" s="475"/>
      <c r="R201" s="365"/>
      <c r="S201" s="475"/>
    </row>
    <row r="202" spans="2:19">
      <c r="B202" s="863"/>
      <c r="C202" s="1282" t="str">
        <f t="shared" si="67"/>
        <v>Water Heating</v>
      </c>
      <c r="D202" s="865"/>
      <c r="E202" s="866"/>
      <c r="F202" s="867">
        <f t="shared" ref="F202:O202" si="73">IF(ISBLANK($D202),F125,F125*F$62*F$24)</f>
        <v>0</v>
      </c>
      <c r="G202" s="867">
        <f t="shared" si="73"/>
        <v>0</v>
      </c>
      <c r="H202" s="867">
        <f t="shared" si="73"/>
        <v>0</v>
      </c>
      <c r="I202" s="867">
        <f t="shared" si="73"/>
        <v>6.2442199518804102</v>
      </c>
      <c r="J202" s="867">
        <f t="shared" si="73"/>
        <v>13.063632857237002</v>
      </c>
      <c r="K202" s="867">
        <f t="shared" si="73"/>
        <v>13.063632857237002</v>
      </c>
      <c r="L202" s="867">
        <f t="shared" si="73"/>
        <v>13.063632857237002</v>
      </c>
      <c r="M202" s="867">
        <f t="shared" si="73"/>
        <v>13.063632857237002</v>
      </c>
      <c r="N202" s="867">
        <f t="shared" si="73"/>
        <v>13.063632857237002</v>
      </c>
      <c r="O202" s="867">
        <f t="shared" si="73"/>
        <v>13.063632857237002</v>
      </c>
      <c r="P202" s="870"/>
      <c r="Q202" s="475"/>
      <c r="R202" s="365"/>
      <c r="S202" s="475"/>
    </row>
    <row r="203" spans="2:19">
      <c r="B203" s="863"/>
      <c r="C203" s="1282" t="str">
        <f t="shared" si="67"/>
        <v>Public Lights</v>
      </c>
      <c r="D203" s="865"/>
      <c r="E203" s="866"/>
      <c r="F203" s="867">
        <f t="shared" ref="F203:O203" si="74">IF(ISBLANK($D203),F126,F126*F$62*F$24)</f>
        <v>0</v>
      </c>
      <c r="G203" s="867">
        <f t="shared" si="74"/>
        <v>0</v>
      </c>
      <c r="H203" s="867">
        <f t="shared" si="74"/>
        <v>0</v>
      </c>
      <c r="I203" s="867">
        <f t="shared" si="74"/>
        <v>0.82673768862653607</v>
      </c>
      <c r="J203" s="867">
        <f t="shared" si="74"/>
        <v>1.7296311976014513</v>
      </c>
      <c r="K203" s="867">
        <f t="shared" si="74"/>
        <v>1.7296311976014513</v>
      </c>
      <c r="L203" s="867">
        <f t="shared" si="74"/>
        <v>1.7296311976014513</v>
      </c>
      <c r="M203" s="867">
        <f t="shared" si="74"/>
        <v>1.7296311976014513</v>
      </c>
      <c r="N203" s="867">
        <f t="shared" si="74"/>
        <v>1.7296311976014513</v>
      </c>
      <c r="O203" s="867">
        <f t="shared" si="74"/>
        <v>1.7296311976014513</v>
      </c>
      <c r="P203" s="870"/>
      <c r="Q203" s="475"/>
      <c r="R203" s="365"/>
      <c r="S203" s="475"/>
    </row>
    <row r="204" spans="2:19">
      <c r="B204" s="863"/>
      <c r="C204" s="1282" t="str">
        <f t="shared" si="67"/>
        <v>Public Water</v>
      </c>
      <c r="D204" s="865"/>
      <c r="E204" s="866"/>
      <c r="F204" s="867">
        <f t="shared" ref="F204:O204" si="75">IF(ISBLANK($D204),F127,F127*F$62*F$24)</f>
        <v>0</v>
      </c>
      <c r="G204" s="867">
        <f t="shared" si="75"/>
        <v>0</v>
      </c>
      <c r="H204" s="867">
        <f t="shared" si="75"/>
        <v>0</v>
      </c>
      <c r="I204" s="867">
        <f t="shared" si="75"/>
        <v>0.62641939949213876</v>
      </c>
      <c r="J204" s="867">
        <f t="shared" si="75"/>
        <v>1.3105420873510101</v>
      </c>
      <c r="K204" s="867">
        <f t="shared" si="75"/>
        <v>1.3105420873510101</v>
      </c>
      <c r="L204" s="867">
        <f t="shared" si="75"/>
        <v>1.3105420873510101</v>
      </c>
      <c r="M204" s="867">
        <f t="shared" si="75"/>
        <v>1.3105420873510101</v>
      </c>
      <c r="N204" s="867">
        <f t="shared" si="75"/>
        <v>1.3105420873510101</v>
      </c>
      <c r="O204" s="867">
        <f t="shared" si="75"/>
        <v>1.3105420873510101</v>
      </c>
      <c r="P204" s="870"/>
      <c r="Q204" s="475"/>
      <c r="R204" s="365"/>
      <c r="S204" s="475"/>
    </row>
    <row r="205" spans="2:19">
      <c r="B205" s="863"/>
      <c r="C205" s="1282" t="str">
        <f t="shared" si="67"/>
        <v>Other</v>
      </c>
      <c r="D205" s="865"/>
      <c r="E205" s="866"/>
      <c r="F205" s="867">
        <f t="shared" ref="F205:O205" si="76">IF(ISBLANK($D205),F128,F128*F$62*F$24)</f>
        <v>0</v>
      </c>
      <c r="G205" s="867">
        <f t="shared" si="76"/>
        <v>0</v>
      </c>
      <c r="H205" s="867">
        <f t="shared" si="76"/>
        <v>0</v>
      </c>
      <c r="I205" s="867">
        <f t="shared" si="76"/>
        <v>6.0966460184934244</v>
      </c>
      <c r="J205" s="867">
        <f t="shared" si="76"/>
        <v>12.754891060836096</v>
      </c>
      <c r="K205" s="867">
        <f t="shared" si="76"/>
        <v>12.754891060836096</v>
      </c>
      <c r="L205" s="867">
        <f t="shared" si="76"/>
        <v>12.754891060836096</v>
      </c>
      <c r="M205" s="867">
        <f t="shared" si="76"/>
        <v>12.754891060836096</v>
      </c>
      <c r="N205" s="867">
        <f t="shared" si="76"/>
        <v>12.754891060836096</v>
      </c>
      <c r="O205" s="867">
        <f t="shared" si="76"/>
        <v>12.754891060836096</v>
      </c>
      <c r="P205" s="870"/>
      <c r="Q205" s="475"/>
      <c r="R205" s="365"/>
      <c r="S205" s="475"/>
    </row>
    <row r="206" spans="2:19">
      <c r="B206" s="863"/>
      <c r="C206" s="1282"/>
      <c r="D206" s="865"/>
      <c r="E206" s="866"/>
      <c r="F206" s="867"/>
      <c r="G206" s="868"/>
      <c r="H206" s="834"/>
      <c r="I206" s="834"/>
      <c r="J206" s="834"/>
      <c r="K206" s="834"/>
      <c r="L206" s="834"/>
      <c r="M206" s="834"/>
      <c r="N206" s="834"/>
      <c r="O206" s="869"/>
      <c r="P206" s="870"/>
      <c r="Q206" s="475"/>
      <c r="R206" s="365"/>
      <c r="S206" s="475"/>
    </row>
    <row r="207" spans="2:19">
      <c r="B207" s="863"/>
      <c r="C207" s="1282"/>
      <c r="D207" s="1817" t="s">
        <v>476</v>
      </c>
      <c r="E207" s="866"/>
      <c r="F207" s="867"/>
      <c r="G207" s="868"/>
      <c r="H207" s="834"/>
      <c r="I207" s="834"/>
      <c r="J207" s="834"/>
      <c r="K207" s="834"/>
      <c r="L207" s="834"/>
      <c r="M207" s="834"/>
      <c r="N207" s="834"/>
      <c r="O207" s="869"/>
      <c r="P207" s="870"/>
      <c r="Q207" s="475"/>
      <c r="R207" s="365"/>
      <c r="S207" s="475"/>
    </row>
    <row r="208" spans="2:19">
      <c r="B208" s="863"/>
      <c r="C208" s="1282" t="str">
        <f t="shared" ref="C208:C216" si="77">C131</f>
        <v>Cooling</v>
      </c>
      <c r="D208" s="865" t="s">
        <v>285</v>
      </c>
      <c r="E208" s="866"/>
      <c r="F208" s="867">
        <f>IF(ISBLANK($D208),F131,F131*F$70*F$24)</f>
        <v>0</v>
      </c>
      <c r="G208" s="867">
        <f t="shared" ref="G208:O208" ca="1" si="78">IF(ISBLANK($D208),G131,G131*G$70*G$24)</f>
        <v>0</v>
      </c>
      <c r="H208" s="867">
        <f t="shared" ca="1" si="78"/>
        <v>0</v>
      </c>
      <c r="I208" s="867">
        <f t="shared" ca="1" si="78"/>
        <v>0</v>
      </c>
      <c r="J208" s="867">
        <f t="shared" ca="1" si="78"/>
        <v>0</v>
      </c>
      <c r="K208" s="867">
        <f t="shared" ca="1" si="78"/>
        <v>7.4319576116085724</v>
      </c>
      <c r="L208" s="867">
        <f t="shared" ca="1" si="78"/>
        <v>14.898635131151677</v>
      </c>
      <c r="M208" s="867">
        <f t="shared" ca="1" si="78"/>
        <v>22.385533078690717</v>
      </c>
      <c r="N208" s="867">
        <f t="shared" ca="1" si="78"/>
        <v>29.871950231117317</v>
      </c>
      <c r="O208" s="867">
        <f t="shared" ca="1" si="78"/>
        <v>37.329677401941417</v>
      </c>
      <c r="P208" s="870"/>
      <c r="Q208" s="475"/>
      <c r="R208" s="365"/>
      <c r="S208" s="475"/>
    </row>
    <row r="209" spans="1:19">
      <c r="B209" s="863"/>
      <c r="C209" s="1282" t="str">
        <f t="shared" si="77"/>
        <v>Space Heating</v>
      </c>
      <c r="D209" s="865" t="s">
        <v>285</v>
      </c>
      <c r="E209" s="866"/>
      <c r="F209" s="867">
        <f t="shared" ref="F209:O209" si="79">IF(ISBLANK($D209),F132,F132*F$70*F$24)</f>
        <v>0</v>
      </c>
      <c r="G209" s="867">
        <f t="shared" ca="1" si="79"/>
        <v>0</v>
      </c>
      <c r="H209" s="867">
        <f t="shared" ca="1" si="79"/>
        <v>0</v>
      </c>
      <c r="I209" s="867">
        <f t="shared" ca="1" si="79"/>
        <v>0</v>
      </c>
      <c r="J209" s="867">
        <f t="shared" ca="1" si="79"/>
        <v>0</v>
      </c>
      <c r="K209" s="867">
        <f t="shared" ca="1" si="79"/>
        <v>4.0890319245453153</v>
      </c>
      <c r="L209" s="867">
        <f t="shared" ca="1" si="79"/>
        <v>8.197166596896917</v>
      </c>
      <c r="M209" s="867">
        <f t="shared" ca="1" si="79"/>
        <v>12.31642646397167</v>
      </c>
      <c r="N209" s="867">
        <f t="shared" ca="1" si="79"/>
        <v>16.435421799590959</v>
      </c>
      <c r="O209" s="867">
        <f t="shared" ca="1" si="79"/>
        <v>20.538632027595536</v>
      </c>
      <c r="P209" s="870"/>
    </row>
    <row r="210" spans="1:19">
      <c r="B210" s="863"/>
      <c r="C210" s="1282" t="str">
        <f t="shared" si="77"/>
        <v>Cooking</v>
      </c>
      <c r="D210" s="865"/>
      <c r="E210" s="866"/>
      <c r="F210" s="867">
        <f t="shared" ref="F210:O210" si="80">IF(ISBLANK($D210),F133,F133*F$70*F$24)</f>
        <v>0</v>
      </c>
      <c r="G210" s="867">
        <f t="shared" si="80"/>
        <v>0</v>
      </c>
      <c r="H210" s="867">
        <f t="shared" si="80"/>
        <v>0</v>
      </c>
      <c r="I210" s="867">
        <f t="shared" si="80"/>
        <v>0</v>
      </c>
      <c r="J210" s="867">
        <f t="shared" si="80"/>
        <v>0</v>
      </c>
      <c r="K210" s="867">
        <f t="shared" si="80"/>
        <v>7.0727685560458387E-2</v>
      </c>
      <c r="L210" s="867">
        <f t="shared" si="80"/>
        <v>0.14832974948604935</v>
      </c>
      <c r="M210" s="867">
        <f t="shared" si="80"/>
        <v>0.23365274466405855</v>
      </c>
      <c r="N210" s="867">
        <f t="shared" si="80"/>
        <v>0.3276473810547188</v>
      </c>
      <c r="O210" s="867">
        <f t="shared" si="80"/>
        <v>0.43138133024116931</v>
      </c>
      <c r="P210" s="870"/>
    </row>
    <row r="211" spans="1:19">
      <c r="B211" s="863"/>
      <c r="C211" s="1282" t="str">
        <f t="shared" si="77"/>
        <v>Lighting</v>
      </c>
      <c r="D211" s="865" t="s">
        <v>285</v>
      </c>
      <c r="E211" s="866"/>
      <c r="F211" s="867">
        <f t="shared" ref="F211:O211" si="81">IF(ISBLANK($D211),F134,F134*F$70*F$24)</f>
        <v>0</v>
      </c>
      <c r="G211" s="867">
        <f t="shared" ca="1" si="81"/>
        <v>0</v>
      </c>
      <c r="H211" s="867">
        <f t="shared" ca="1" si="81"/>
        <v>0</v>
      </c>
      <c r="I211" s="867">
        <f t="shared" ca="1" si="81"/>
        <v>0</v>
      </c>
      <c r="J211" s="867">
        <f t="shared" ca="1" si="81"/>
        <v>0</v>
      </c>
      <c r="K211" s="867">
        <f t="shared" ca="1" si="81"/>
        <v>16.049572928984482</v>
      </c>
      <c r="L211" s="867">
        <f t="shared" ca="1" si="81"/>
        <v>32.174124715977044</v>
      </c>
      <c r="M211" s="867">
        <f t="shared" ca="1" si="81"/>
        <v>48.342343225889174</v>
      </c>
      <c r="N211" s="867">
        <f t="shared" ca="1" si="81"/>
        <v>64.509523441905628</v>
      </c>
      <c r="O211" s="867">
        <f t="shared" ca="1" si="81"/>
        <v>80.614746637157964</v>
      </c>
      <c r="P211" s="870"/>
    </row>
    <row r="212" spans="1:19">
      <c r="B212" s="863"/>
      <c r="C212" s="1282" t="str">
        <f t="shared" si="77"/>
        <v>Refrigeration</v>
      </c>
      <c r="D212" s="865"/>
      <c r="E212" s="866"/>
      <c r="F212" s="867">
        <f t="shared" ref="F212:O212" si="82">IF(ISBLANK($D212),F135,F135*F$70*F$24)</f>
        <v>0</v>
      </c>
      <c r="G212" s="867">
        <f t="shared" si="82"/>
        <v>0</v>
      </c>
      <c r="H212" s="867">
        <f t="shared" si="82"/>
        <v>0</v>
      </c>
      <c r="I212" s="867">
        <f t="shared" si="82"/>
        <v>0</v>
      </c>
      <c r="J212" s="867">
        <f t="shared" si="82"/>
        <v>0</v>
      </c>
      <c r="K212" s="867">
        <f t="shared" si="82"/>
        <v>1.7401329936163208</v>
      </c>
      <c r="L212" s="867">
        <f t="shared" si="82"/>
        <v>3.6493982373406131</v>
      </c>
      <c r="M212" s="867">
        <f t="shared" si="82"/>
        <v>5.7486237081996059</v>
      </c>
      <c r="N212" s="867">
        <f t="shared" si="82"/>
        <v>8.0611999887643435</v>
      </c>
      <c r="O212" s="867">
        <f t="shared" si="82"/>
        <v>10.613395301067612</v>
      </c>
      <c r="P212" s="870"/>
    </row>
    <row r="213" spans="1:19">
      <c r="B213" s="863"/>
      <c r="C213" s="1282" t="str">
        <f t="shared" si="77"/>
        <v>Water Heating</v>
      </c>
      <c r="D213" s="865"/>
      <c r="E213" s="866"/>
      <c r="F213" s="867">
        <f t="shared" ref="F213:O213" si="83">IF(ISBLANK($D213),F136,F136*F$70*F$24)</f>
        <v>0</v>
      </c>
      <c r="G213" s="867">
        <f t="shared" si="83"/>
        <v>0</v>
      </c>
      <c r="H213" s="867">
        <f t="shared" si="83"/>
        <v>0</v>
      </c>
      <c r="I213" s="867">
        <f t="shared" si="83"/>
        <v>0</v>
      </c>
      <c r="J213" s="867">
        <f t="shared" si="83"/>
        <v>0</v>
      </c>
      <c r="K213" s="867">
        <f t="shared" si="83"/>
        <v>7.4654525928754447</v>
      </c>
      <c r="L213" s="867">
        <f t="shared" si="83"/>
        <v>15.656509952593103</v>
      </c>
      <c r="M213" s="867">
        <f t="shared" si="83"/>
        <v>24.662527476509936</v>
      </c>
      <c r="N213" s="867">
        <f t="shared" si="83"/>
        <v>34.583854555129122</v>
      </c>
      <c r="O213" s="867">
        <f t="shared" si="83"/>
        <v>45.53318611866824</v>
      </c>
      <c r="P213" s="870"/>
    </row>
    <row r="214" spans="1:19">
      <c r="B214" s="863"/>
      <c r="C214" s="1282" t="str">
        <f t="shared" si="77"/>
        <v>Public Lights</v>
      </c>
      <c r="D214" s="865"/>
      <c r="E214" s="866"/>
      <c r="F214" s="867">
        <f t="shared" ref="F214:O214" si="84">IF(ISBLANK($D214),F137,F137*F$70*F$24)</f>
        <v>0</v>
      </c>
      <c r="G214" s="867">
        <f t="shared" si="84"/>
        <v>0</v>
      </c>
      <c r="H214" s="867">
        <f t="shared" si="84"/>
        <v>0</v>
      </c>
      <c r="I214" s="867">
        <f t="shared" si="84"/>
        <v>0</v>
      </c>
      <c r="J214" s="867">
        <f t="shared" si="84"/>
        <v>0</v>
      </c>
      <c r="K214" s="867">
        <f t="shared" si="84"/>
        <v>0.98842947057401032</v>
      </c>
      <c r="L214" s="867">
        <f t="shared" si="84"/>
        <v>2.0729293570555956</v>
      </c>
      <c r="M214" s="867">
        <f t="shared" si="84"/>
        <v>3.2653303565128424</v>
      </c>
      <c r="N214" s="867">
        <f t="shared" si="84"/>
        <v>4.5789187759302914</v>
      </c>
      <c r="O214" s="867">
        <f t="shared" si="84"/>
        <v>6.028615477616766</v>
      </c>
      <c r="P214" s="870"/>
    </row>
    <row r="215" spans="1:19">
      <c r="B215" s="863"/>
      <c r="C215" s="1282" t="str">
        <f t="shared" si="77"/>
        <v>Public Water</v>
      </c>
      <c r="D215" s="865"/>
      <c r="E215" s="866"/>
      <c r="F215" s="867">
        <f t="shared" ref="F215:O215" si="85">IF(ISBLANK($D215),F138,F138*F$70*F$24)</f>
        <v>0</v>
      </c>
      <c r="G215" s="867">
        <f t="shared" si="85"/>
        <v>0</v>
      </c>
      <c r="H215" s="867">
        <f t="shared" si="85"/>
        <v>0</v>
      </c>
      <c r="I215" s="867">
        <f t="shared" si="85"/>
        <v>0</v>
      </c>
      <c r="J215" s="867">
        <f t="shared" si="85"/>
        <v>0</v>
      </c>
      <c r="K215" s="867">
        <f t="shared" si="85"/>
        <v>0.74893331211975722</v>
      </c>
      <c r="L215" s="867">
        <f t="shared" si="85"/>
        <v>1.5706592077514154</v>
      </c>
      <c r="M215" s="867">
        <f t="shared" si="85"/>
        <v>2.4741418096813401</v>
      </c>
      <c r="N215" s="867">
        <f t="shared" si="85"/>
        <v>3.4694481567747255</v>
      </c>
      <c r="O215" s="867">
        <f t="shared" si="85"/>
        <v>4.5678837909658281</v>
      </c>
      <c r="P215" s="870"/>
    </row>
    <row r="216" spans="1:19">
      <c r="B216" s="863"/>
      <c r="C216" s="1282" t="str">
        <f t="shared" si="77"/>
        <v>Other</v>
      </c>
      <c r="D216" s="865"/>
      <c r="E216" s="866"/>
      <c r="F216" s="867">
        <f t="shared" ref="F216:O216" si="86">IF(ISBLANK($D216),F139,F139*F$70*F$24)</f>
        <v>0</v>
      </c>
      <c r="G216" s="867">
        <f t="shared" si="86"/>
        <v>0</v>
      </c>
      <c r="H216" s="867">
        <f t="shared" si="86"/>
        <v>0</v>
      </c>
      <c r="I216" s="867">
        <f t="shared" si="86"/>
        <v>0</v>
      </c>
      <c r="J216" s="867">
        <f t="shared" si="86"/>
        <v>0</v>
      </c>
      <c r="K216" s="867">
        <f t="shared" si="86"/>
        <v>7.2890164307711727</v>
      </c>
      <c r="L216" s="867">
        <f t="shared" si="86"/>
        <v>15.286488913196363</v>
      </c>
      <c r="M216" s="867">
        <f t="shared" si="86"/>
        <v>24.079661047232864</v>
      </c>
      <c r="N216" s="867">
        <f t="shared" si="86"/>
        <v>33.766510597402764</v>
      </c>
      <c r="O216" s="867">
        <f t="shared" si="86"/>
        <v>44.457069097333964</v>
      </c>
      <c r="P216" s="870"/>
    </row>
    <row r="217" spans="1:19">
      <c r="B217" s="863"/>
      <c r="C217" s="922"/>
      <c r="D217" s="865"/>
      <c r="E217" s="866"/>
      <c r="F217" s="867"/>
      <c r="G217" s="868"/>
      <c r="H217" s="834"/>
      <c r="I217" s="834"/>
      <c r="J217" s="834"/>
      <c r="K217" s="834"/>
      <c r="L217" s="834"/>
      <c r="M217" s="834"/>
      <c r="N217" s="834"/>
      <c r="O217" s="869"/>
      <c r="P217" s="870"/>
    </row>
    <row r="218" spans="1:19" ht="22.5">
      <c r="B218" s="863"/>
      <c r="C218" s="1815" t="s">
        <v>2955</v>
      </c>
      <c r="D218" s="865"/>
      <c r="E218" s="866"/>
      <c r="F218" s="867"/>
      <c r="G218" s="868"/>
      <c r="H218" s="834"/>
      <c r="I218" s="834"/>
      <c r="J218" s="834"/>
      <c r="K218" s="834"/>
      <c r="L218" s="834"/>
      <c r="M218" s="834"/>
      <c r="N218" s="834"/>
      <c r="O218" s="869"/>
      <c r="P218" s="870"/>
    </row>
    <row r="219" spans="1:19">
      <c r="A219" s="2316"/>
      <c r="B219" s="863"/>
      <c r="C219" s="922"/>
      <c r="D219" s="865"/>
      <c r="E219" s="866"/>
      <c r="F219" s="867"/>
      <c r="G219" s="868"/>
      <c r="H219" s="834"/>
      <c r="I219" s="834"/>
      <c r="J219" s="834"/>
      <c r="K219" s="834"/>
      <c r="L219" s="834"/>
      <c r="M219" s="834"/>
      <c r="N219" s="834"/>
      <c r="O219" s="869"/>
      <c r="P219" s="870"/>
    </row>
    <row r="220" spans="1:19">
      <c r="A220" s="2316"/>
      <c r="B220" s="863"/>
      <c r="C220" s="851" t="s">
        <v>1694</v>
      </c>
      <c r="D220" s="1810"/>
      <c r="E220" s="851"/>
      <c r="F220" s="852">
        <v>2006</v>
      </c>
      <c r="G220" s="853">
        <v>2010</v>
      </c>
      <c r="H220" s="852">
        <v>2015</v>
      </c>
      <c r="I220" s="852">
        <v>2020</v>
      </c>
      <c r="J220" s="852">
        <v>2025</v>
      </c>
      <c r="K220" s="852">
        <v>2030</v>
      </c>
      <c r="L220" s="852">
        <v>2035</v>
      </c>
      <c r="M220" s="852">
        <v>2040</v>
      </c>
      <c r="N220" s="852">
        <v>2045</v>
      </c>
      <c r="O220" s="852">
        <v>2050</v>
      </c>
      <c r="P220" s="870"/>
    </row>
    <row r="221" spans="1:19">
      <c r="A221" s="2316"/>
      <c r="B221" s="863"/>
      <c r="C221" s="776"/>
      <c r="D221" s="936"/>
      <c r="E221" s="776"/>
      <c r="F221" s="854"/>
      <c r="G221" s="854"/>
      <c r="H221" s="854"/>
      <c r="I221" s="854"/>
      <c r="J221" s="854"/>
      <c r="K221" s="854"/>
      <c r="L221" s="854"/>
      <c r="M221" s="854"/>
      <c r="N221" s="854"/>
      <c r="O221" s="854"/>
      <c r="P221" s="870"/>
    </row>
    <row r="222" spans="1:19">
      <c r="A222" s="2316"/>
      <c r="B222" s="863"/>
      <c r="C222" s="776" t="s">
        <v>1265</v>
      </c>
      <c r="D222" s="865"/>
      <c r="E222" s="866"/>
      <c r="F222" s="867"/>
      <c r="G222" s="868"/>
      <c r="H222" s="834"/>
      <c r="I222" s="834"/>
      <c r="J222" s="834"/>
      <c r="K222" s="834"/>
      <c r="L222" s="834"/>
      <c r="M222" s="834"/>
      <c r="N222" s="834"/>
      <c r="O222" s="869"/>
      <c r="P222" s="870"/>
    </row>
    <row r="223" spans="1:19" ht="15.75">
      <c r="A223" s="2316"/>
      <c r="B223" s="863"/>
      <c r="C223" s="214" t="str">
        <f t="shared" ref="C223:C231" si="87">C98</f>
        <v>Cooling</v>
      </c>
      <c r="D223" s="865" t="s">
        <v>1244</v>
      </c>
      <c r="E223" s="866" t="str">
        <f t="shared" ref="E223:E231" si="88">E98</f>
        <v>CC</v>
      </c>
      <c r="F223" s="6107">
        <f t="shared" ref="F223:F231" si="89">F175+F186+F197+F208</f>
        <v>0</v>
      </c>
      <c r="G223" s="6107">
        <f t="shared" ref="G223:O223" ca="1" si="90">G175+G186+G197+G208</f>
        <v>11.095435454021093</v>
      </c>
      <c r="H223" s="6107">
        <f t="shared" ca="1" si="90"/>
        <v>20.90424707114726</v>
      </c>
      <c r="I223" s="6107">
        <f t="shared" ca="1" si="90"/>
        <v>29.861018878331571</v>
      </c>
      <c r="J223" s="6107">
        <f t="shared" ca="1" si="90"/>
        <v>38.889125950051948</v>
      </c>
      <c r="K223" s="6107">
        <f t="shared" ca="1" si="90"/>
        <v>44.677881056728751</v>
      </c>
      <c r="L223" s="6107">
        <f t="shared" ca="1" si="90"/>
        <v>50.501356071340084</v>
      </c>
      <c r="M223" s="6107">
        <f t="shared" ca="1" si="90"/>
        <v>56.345051513947354</v>
      </c>
      <c r="N223" s="6107">
        <f t="shared" ca="1" si="90"/>
        <v>62.188266161442179</v>
      </c>
      <c r="O223" s="6107">
        <f t="shared" ca="1" si="90"/>
        <v>68.002790827334508</v>
      </c>
      <c r="P223" s="870"/>
      <c r="Q223" s="2316"/>
      <c r="R223" s="2316"/>
      <c r="S223" s="2316"/>
    </row>
    <row r="224" spans="1:19" ht="15.75">
      <c r="A224" s="2316"/>
      <c r="B224" s="863"/>
      <c r="C224" s="214" t="str">
        <f t="shared" si="87"/>
        <v>Space Heating</v>
      </c>
      <c r="D224" s="865" t="s">
        <v>5</v>
      </c>
      <c r="E224" s="866" t="str">
        <f t="shared" si="88"/>
        <v>CH</v>
      </c>
      <c r="F224" s="6107">
        <f t="shared" si="89"/>
        <v>0</v>
      </c>
      <c r="G224" s="6107">
        <f t="shared" ref="G224:O224" ca="1" si="91">G176+G187+G198+G209</f>
        <v>6.1046620768339386</v>
      </c>
      <c r="H224" s="6107">
        <f t="shared" ca="1" si="91"/>
        <v>11.501429111892254</v>
      </c>
      <c r="I224" s="6107">
        <f t="shared" ca="1" si="91"/>
        <v>16.429407415110408</v>
      </c>
      <c r="J224" s="6107">
        <f t="shared" ca="1" si="91"/>
        <v>21.396634081852362</v>
      </c>
      <c r="K224" s="6107">
        <f t="shared" ca="1" si="91"/>
        <v>24.581582876178565</v>
      </c>
      <c r="L224" s="6107">
        <f t="shared" ca="1" si="91"/>
        <v>27.785634418311052</v>
      </c>
      <c r="M224" s="6107">
        <f t="shared" ca="1" si="91"/>
        <v>31.000811155166691</v>
      </c>
      <c r="N224" s="6107">
        <f t="shared" ca="1" si="91"/>
        <v>34.215723360566869</v>
      </c>
      <c r="O224" s="6107">
        <f t="shared" ca="1" si="91"/>
        <v>37.414850458352319</v>
      </c>
      <c r="P224" s="870"/>
      <c r="Q224" s="2316"/>
      <c r="R224" s="2316"/>
      <c r="S224" s="2316"/>
    </row>
    <row r="225" spans="1:19" ht="15.75">
      <c r="A225" s="2316"/>
      <c r="B225" s="863"/>
      <c r="C225" s="214" t="str">
        <f t="shared" si="87"/>
        <v>Cooking</v>
      </c>
      <c r="D225" s="865" t="s">
        <v>1205</v>
      </c>
      <c r="E225" s="866" t="str">
        <f t="shared" si="88"/>
        <v>CK</v>
      </c>
      <c r="F225" s="6107">
        <f>F177+F188+F199+F210</f>
        <v>0</v>
      </c>
      <c r="G225" s="6107">
        <f t="shared" ref="G225:O225" si="92">G177+G188+G199+G210</f>
        <v>4.0388898920304978E-2</v>
      </c>
      <c r="H225" s="6107">
        <f t="shared" si="92"/>
        <v>8.5883164852545268E-2</v>
      </c>
      <c r="I225" s="6107">
        <f t="shared" si="92"/>
        <v>0.14504089438503348</v>
      </c>
      <c r="J225" s="6107">
        <f t="shared" si="92"/>
        <v>0.20964800101073089</v>
      </c>
      <c r="K225" s="6107">
        <f t="shared" si="92"/>
        <v>0.28037568657118928</v>
      </c>
      <c r="L225" s="6107">
        <f t="shared" si="92"/>
        <v>0.35797775049678027</v>
      </c>
      <c r="M225" s="6107">
        <f t="shared" si="92"/>
        <v>0.44330074567478944</v>
      </c>
      <c r="N225" s="6107">
        <f t="shared" si="92"/>
        <v>0.53729538206544969</v>
      </c>
      <c r="O225" s="6107">
        <f t="shared" si="92"/>
        <v>0.6410293312519002</v>
      </c>
      <c r="P225" s="870"/>
      <c r="Q225" s="2316"/>
      <c r="R225" s="2316"/>
      <c r="S225" s="2316"/>
    </row>
    <row r="226" spans="1:19" ht="15.75">
      <c r="B226" s="863"/>
      <c r="C226" s="214" t="str">
        <f t="shared" si="87"/>
        <v>Lighting</v>
      </c>
      <c r="D226" s="865" t="s">
        <v>46</v>
      </c>
      <c r="E226" s="866" t="str">
        <f t="shared" si="88"/>
        <v>CL</v>
      </c>
      <c r="F226" s="6107">
        <f t="shared" si="89"/>
        <v>0</v>
      </c>
      <c r="G226" s="6107">
        <f t="shared" ref="G226:O226" ca="1" si="93">G178+G189+G200+G211</f>
        <v>23.960981723038728</v>
      </c>
      <c r="H226" s="6107">
        <f t="shared" ca="1" si="93"/>
        <v>45.143454178188151</v>
      </c>
      <c r="I226" s="6107">
        <f t="shared" ca="1" si="93"/>
        <v>64.485916802455321</v>
      </c>
      <c r="J226" s="6107">
        <f t="shared" ca="1" si="93"/>
        <v>83.982430430564548</v>
      </c>
      <c r="K226" s="6107">
        <f t="shared" ca="1" si="93"/>
        <v>96.483449961074484</v>
      </c>
      <c r="L226" s="6107">
        <f t="shared" ca="1" si="93"/>
        <v>109.05944834959247</v>
      </c>
      <c r="M226" s="6107">
        <f t="shared" ca="1" si="93"/>
        <v>121.67911346103006</v>
      </c>
      <c r="N226" s="6107">
        <f t="shared" ca="1" si="93"/>
        <v>134.29774027857195</v>
      </c>
      <c r="O226" s="6107">
        <f t="shared" ca="1" si="93"/>
        <v>146.8544100753497</v>
      </c>
      <c r="P226" s="870"/>
      <c r="Q226" s="2316"/>
      <c r="R226" s="2316"/>
      <c r="S226" s="2316"/>
    </row>
    <row r="227" spans="1:19" ht="15.75">
      <c r="B227" s="863"/>
      <c r="C227" s="214" t="str">
        <f t="shared" si="87"/>
        <v>Refrigeration</v>
      </c>
      <c r="D227" s="865" t="s">
        <v>1239</v>
      </c>
      <c r="E227" s="866" t="str">
        <f t="shared" si="88"/>
        <v>CR</v>
      </c>
      <c r="F227" s="6107">
        <f t="shared" si="89"/>
        <v>0</v>
      </c>
      <c r="G227" s="6107">
        <f t="shared" ref="G227:O227" si="94">G179+G190+G201+G212</f>
        <v>0.99369935591883352</v>
      </c>
      <c r="H227" s="6107">
        <f t="shared" si="94"/>
        <v>2.1130074817499089</v>
      </c>
      <c r="I227" s="6107">
        <f t="shared" si="94"/>
        <v>3.5684816171069564</v>
      </c>
      <c r="J227" s="6107">
        <f t="shared" si="94"/>
        <v>5.158028298446645</v>
      </c>
      <c r="K227" s="6107">
        <f t="shared" si="94"/>
        <v>6.8981612920629658</v>
      </c>
      <c r="L227" s="6107">
        <f t="shared" si="94"/>
        <v>8.8074265357872576</v>
      </c>
      <c r="M227" s="6107">
        <f t="shared" si="94"/>
        <v>10.906652006646251</v>
      </c>
      <c r="N227" s="6107">
        <f t="shared" si="94"/>
        <v>13.219228287210989</v>
      </c>
      <c r="O227" s="6107">
        <f t="shared" si="94"/>
        <v>15.771423599514257</v>
      </c>
      <c r="P227" s="870"/>
      <c r="Q227" s="2316"/>
      <c r="R227" s="2316"/>
      <c r="S227" s="2316"/>
    </row>
    <row r="228" spans="1:19" ht="15.75">
      <c r="B228" s="863"/>
      <c r="C228" s="214" t="str">
        <f t="shared" si="87"/>
        <v>Water Heating</v>
      </c>
      <c r="D228" s="865" t="s">
        <v>1238</v>
      </c>
      <c r="E228" s="866" t="str">
        <f t="shared" si="88"/>
        <v>CW</v>
      </c>
      <c r="F228" s="6107">
        <f t="shared" si="89"/>
        <v>0</v>
      </c>
      <c r="G228" s="6107">
        <f t="shared" ref="G228:O228" si="95">G180+G191+G202+G213</f>
        <v>4.2631313011116836</v>
      </c>
      <c r="H228" s="6107">
        <f t="shared" si="95"/>
        <v>9.065144584502475</v>
      </c>
      <c r="I228" s="6107">
        <f t="shared" si="95"/>
        <v>15.309364536382885</v>
      </c>
      <c r="J228" s="6107">
        <f t="shared" si="95"/>
        <v>22.128777441739476</v>
      </c>
      <c r="K228" s="6107">
        <f t="shared" si="95"/>
        <v>29.59423003461492</v>
      </c>
      <c r="L228" s="6107">
        <f t="shared" si="95"/>
        <v>37.785287394332578</v>
      </c>
      <c r="M228" s="6107">
        <f t="shared" si="95"/>
        <v>46.791304918249409</v>
      </c>
      <c r="N228" s="6107">
        <f t="shared" si="95"/>
        <v>56.712631996868595</v>
      </c>
      <c r="O228" s="6107">
        <f t="shared" si="95"/>
        <v>67.661963560407713</v>
      </c>
      <c r="P228" s="870"/>
      <c r="Q228" s="2316"/>
      <c r="R228" s="2316"/>
      <c r="S228" s="2316"/>
    </row>
    <row r="229" spans="1:19" ht="15.75">
      <c r="B229" s="863"/>
      <c r="C229" s="214" t="str">
        <f t="shared" si="87"/>
        <v>Public Lights</v>
      </c>
      <c r="D229" s="865" t="s">
        <v>46</v>
      </c>
      <c r="E229" s="866" t="str">
        <f t="shared" si="88"/>
        <v>CG</v>
      </c>
      <c r="F229" s="6107">
        <f t="shared" si="89"/>
        <v>0</v>
      </c>
      <c r="G229" s="6107">
        <f t="shared" ref="G229:O229" si="96">G181+G192+G203+G214</f>
        <v>0.5644406099325715</v>
      </c>
      <c r="H229" s="6107">
        <f t="shared" si="96"/>
        <v>1.2002294503735433</v>
      </c>
      <c r="I229" s="6107">
        <f t="shared" si="96"/>
        <v>2.0269671390000794</v>
      </c>
      <c r="J229" s="6107">
        <f t="shared" si="96"/>
        <v>2.9298606479749947</v>
      </c>
      <c r="K229" s="6107">
        <f t="shared" si="96"/>
        <v>3.9182901185490051</v>
      </c>
      <c r="L229" s="6107">
        <f t="shared" si="96"/>
        <v>5.0027900050305902</v>
      </c>
      <c r="M229" s="6107">
        <f t="shared" si="96"/>
        <v>6.1951910044878371</v>
      </c>
      <c r="N229" s="6107">
        <f t="shared" si="96"/>
        <v>7.5087794239052865</v>
      </c>
      <c r="O229" s="6107">
        <f t="shared" si="96"/>
        <v>8.9584761255917602</v>
      </c>
      <c r="P229" s="870"/>
      <c r="Q229" s="2316"/>
      <c r="R229" s="2316"/>
      <c r="S229" s="2316"/>
    </row>
    <row r="230" spans="1:19" ht="15.75">
      <c r="B230" s="863"/>
      <c r="C230" s="214" t="str">
        <f t="shared" si="87"/>
        <v>Public Water</v>
      </c>
      <c r="D230" s="865" t="s">
        <v>1217</v>
      </c>
      <c r="E230" s="866" t="str">
        <f t="shared" si="88"/>
        <v>CT</v>
      </c>
      <c r="F230" s="6107">
        <f t="shared" si="89"/>
        <v>0</v>
      </c>
      <c r="G230" s="6107">
        <f t="shared" ref="G230:O230" si="97">G182+G193+G204+G215</f>
        <v>0.42767682275418784</v>
      </c>
      <c r="H230" s="6107">
        <f t="shared" si="97"/>
        <v>0.9094142215831752</v>
      </c>
      <c r="I230" s="6107">
        <f t="shared" si="97"/>
        <v>1.5358336210753141</v>
      </c>
      <c r="J230" s="6107">
        <f t="shared" si="97"/>
        <v>2.2199563089341852</v>
      </c>
      <c r="K230" s="6107">
        <f t="shared" si="97"/>
        <v>2.9688896210539424</v>
      </c>
      <c r="L230" s="6107">
        <f t="shared" si="97"/>
        <v>3.7906155166856008</v>
      </c>
      <c r="M230" s="6107">
        <f t="shared" si="97"/>
        <v>4.6940981186155248</v>
      </c>
      <c r="N230" s="6107">
        <f t="shared" si="97"/>
        <v>5.6894044657089111</v>
      </c>
      <c r="O230" s="6107">
        <f t="shared" si="97"/>
        <v>6.7878400999000128</v>
      </c>
      <c r="P230" s="870"/>
      <c r="Q230" s="2316"/>
      <c r="R230" s="2316"/>
      <c r="S230" s="2316"/>
    </row>
    <row r="231" spans="1:19" ht="15.75">
      <c r="B231" s="863"/>
      <c r="C231" s="214" t="str">
        <f t="shared" si="87"/>
        <v>Other</v>
      </c>
      <c r="D231" s="865" t="s">
        <v>1217</v>
      </c>
      <c r="E231" s="866" t="str">
        <f t="shared" si="88"/>
        <v>CO</v>
      </c>
      <c r="F231" s="6107">
        <f t="shared" si="89"/>
        <v>0</v>
      </c>
      <c r="G231" s="6107">
        <f t="shared" ref="G231:O231" si="98">G183+G194+G205+G216</f>
        <v>4.1623777947492488</v>
      </c>
      <c r="H231" s="6107">
        <f t="shared" si="98"/>
        <v>8.8509018042407241</v>
      </c>
      <c r="I231" s="6107">
        <f t="shared" si="98"/>
        <v>14.947547822734148</v>
      </c>
      <c r="J231" s="6107">
        <f t="shared" si="98"/>
        <v>21.605792865076822</v>
      </c>
      <c r="K231" s="6107">
        <f t="shared" si="98"/>
        <v>28.894809295847995</v>
      </c>
      <c r="L231" s="6107">
        <f t="shared" si="98"/>
        <v>36.892281778273187</v>
      </c>
      <c r="M231" s="6107">
        <f t="shared" si="98"/>
        <v>45.685453912309683</v>
      </c>
      <c r="N231" s="6107">
        <f t="shared" si="98"/>
        <v>55.372303462479586</v>
      </c>
      <c r="O231" s="6107">
        <f t="shared" si="98"/>
        <v>66.062861962410778</v>
      </c>
      <c r="P231" s="870"/>
      <c r="Q231" s="2316"/>
      <c r="R231" s="2316"/>
      <c r="S231" s="2316"/>
    </row>
    <row r="232" spans="1:19" ht="15.75">
      <c r="B232" s="863"/>
      <c r="C232" s="574"/>
      <c r="D232" s="865"/>
      <c r="E232" s="866"/>
      <c r="F232" s="6107"/>
      <c r="G232" s="6108"/>
      <c r="H232" s="6109"/>
      <c r="I232" s="6109"/>
      <c r="J232" s="6109"/>
      <c r="K232" s="6109"/>
      <c r="L232" s="6109"/>
      <c r="M232" s="6109"/>
      <c r="N232" s="6109"/>
      <c r="O232" s="6110"/>
      <c r="P232" s="870"/>
      <c r="Q232" s="2316"/>
      <c r="R232" s="2316"/>
      <c r="S232" s="2316"/>
    </row>
    <row r="233" spans="1:19">
      <c r="B233" s="863"/>
      <c r="C233" s="148" t="s">
        <v>1269</v>
      </c>
      <c r="D233" s="865"/>
      <c r="E233" s="866"/>
      <c r="F233" s="6107"/>
      <c r="G233" s="6108"/>
      <c r="H233" s="6109"/>
      <c r="I233" s="6109"/>
      <c r="J233" s="6109"/>
      <c r="K233" s="6109"/>
      <c r="L233" s="6109"/>
      <c r="M233" s="6109"/>
      <c r="N233" s="6109"/>
      <c r="O233" s="6110"/>
      <c r="P233" s="870"/>
      <c r="Q233" s="2316"/>
      <c r="R233" s="2316"/>
      <c r="S233" s="2316"/>
    </row>
    <row r="234" spans="1:19" ht="15.75">
      <c r="B234" s="863"/>
      <c r="C234" s="214" t="str">
        <f t="shared" ref="C234:C242" si="99">C142</f>
        <v>Cooling</v>
      </c>
      <c r="D234" s="865" t="s">
        <v>1244</v>
      </c>
      <c r="E234" s="866" t="str">
        <f t="shared" ref="E234:E242" si="100">E142</f>
        <v>CC</v>
      </c>
      <c r="F234" s="6107">
        <f>F162</f>
        <v>82.184767358508353</v>
      </c>
      <c r="G234" s="6107">
        <f t="shared" ref="G234:O234" si="101">G162</f>
        <v>78.897376664168007</v>
      </c>
      <c r="H234" s="6107">
        <f t="shared" si="101"/>
        <v>71.98358311013348</v>
      </c>
      <c r="I234" s="6107">
        <f t="shared" si="101"/>
        <v>65.377982433693404</v>
      </c>
      <c r="J234" s="6107">
        <f t="shared" si="101"/>
        <v>59.080574634847693</v>
      </c>
      <c r="K234" s="6107">
        <f t="shared" si="101"/>
        <v>53.09135971359639</v>
      </c>
      <c r="L234" s="6107">
        <f t="shared" si="101"/>
        <v>47.410337669939501</v>
      </c>
      <c r="M234" s="6107">
        <f t="shared" si="101"/>
        <v>42.037508503877007</v>
      </c>
      <c r="N234" s="6107">
        <f t="shared" si="101"/>
        <v>36.972872215408934</v>
      </c>
      <c r="O234" s="6107">
        <f t="shared" si="101"/>
        <v>32.216428804535248</v>
      </c>
      <c r="P234" s="870"/>
      <c r="Q234" s="2316"/>
      <c r="R234" s="2316"/>
      <c r="S234" s="2316"/>
    </row>
    <row r="235" spans="1:19" ht="15.75">
      <c r="B235" s="863"/>
      <c r="C235" s="214" t="str">
        <f t="shared" si="99"/>
        <v>Space Heating</v>
      </c>
      <c r="D235" s="865" t="s">
        <v>5</v>
      </c>
      <c r="E235" s="866" t="str">
        <f t="shared" si="100"/>
        <v>CH</v>
      </c>
      <c r="F235" s="6107">
        <f t="shared" ref="F235:O235" si="102">F163</f>
        <v>45.217714497638852</v>
      </c>
      <c r="G235" s="6107">
        <f t="shared" si="102"/>
        <v>43.409005917733296</v>
      </c>
      <c r="H235" s="6107">
        <f t="shared" si="102"/>
        <v>39.605065685619422</v>
      </c>
      <c r="I235" s="6107">
        <f t="shared" si="102"/>
        <v>35.970691882871712</v>
      </c>
      <c r="J235" s="6107">
        <f t="shared" si="102"/>
        <v>32.50588450949013</v>
      </c>
      <c r="K235" s="6107">
        <f t="shared" si="102"/>
        <v>29.210643565474694</v>
      </c>
      <c r="L235" s="6107">
        <f t="shared" si="102"/>
        <v>26.084969050825411</v>
      </c>
      <c r="M235" s="6107">
        <f t="shared" si="102"/>
        <v>23.128860965542266</v>
      </c>
      <c r="N235" s="6107">
        <f t="shared" si="102"/>
        <v>20.342319309625275</v>
      </c>
      <c r="O235" s="6107">
        <f t="shared" si="102"/>
        <v>17.725344083074418</v>
      </c>
      <c r="P235" s="870"/>
      <c r="Q235" s="2316"/>
      <c r="R235" s="2316"/>
      <c r="S235" s="2316"/>
    </row>
    <row r="236" spans="1:19" ht="15.75">
      <c r="B236" s="863"/>
      <c r="C236" s="214" t="str">
        <f t="shared" si="99"/>
        <v>Cooking</v>
      </c>
      <c r="D236" s="865" t="s">
        <v>1205</v>
      </c>
      <c r="E236" s="866" t="str">
        <f t="shared" si="100"/>
        <v>CK</v>
      </c>
      <c r="F236" s="6107">
        <f t="shared" ref="F236:O236" si="103">F164</f>
        <v>0.29916376652244042</v>
      </c>
      <c r="G236" s="6107">
        <f t="shared" si="103"/>
        <v>0.28719721586154284</v>
      </c>
      <c r="H236" s="6107">
        <f t="shared" si="103"/>
        <v>0.27223902753542073</v>
      </c>
      <c r="I236" s="6107">
        <f t="shared" si="103"/>
        <v>0.25728083920929878</v>
      </c>
      <c r="J236" s="6107">
        <f t="shared" si="103"/>
        <v>0.24232265088317673</v>
      </c>
      <c r="K236" s="6107">
        <f t="shared" si="103"/>
        <v>0.22736446255705467</v>
      </c>
      <c r="L236" s="6107">
        <f t="shared" si="103"/>
        <v>0.21240627423093264</v>
      </c>
      <c r="M236" s="6107">
        <f t="shared" si="103"/>
        <v>0.19744808590481061</v>
      </c>
      <c r="N236" s="6107">
        <f t="shared" si="103"/>
        <v>0.18248989757868858</v>
      </c>
      <c r="O236" s="6107">
        <f t="shared" si="103"/>
        <v>0.16753170925256655</v>
      </c>
      <c r="P236" s="870"/>
      <c r="Q236" s="2316"/>
      <c r="R236" s="2316"/>
      <c r="S236" s="2316"/>
    </row>
    <row r="237" spans="1:19" ht="15.75">
      <c r="B237" s="863"/>
      <c r="C237" s="574" t="str">
        <f t="shared" si="99"/>
        <v>Lighting</v>
      </c>
      <c r="D237" s="865" t="s">
        <v>46</v>
      </c>
      <c r="E237" s="866" t="str">
        <f t="shared" si="100"/>
        <v>CL</v>
      </c>
      <c r="F237" s="6107">
        <f t="shared" ref="F237:O237" si="104">F165</f>
        <v>177.480885428047</v>
      </c>
      <c r="G237" s="6107">
        <f t="shared" si="104"/>
        <v>170.38165001092511</v>
      </c>
      <c r="H237" s="6107">
        <f t="shared" si="104"/>
        <v>161.50760573952275</v>
      </c>
      <c r="I237" s="6107">
        <f t="shared" si="104"/>
        <v>152.63356146812043</v>
      </c>
      <c r="J237" s="6107">
        <f t="shared" si="104"/>
        <v>143.75951719671804</v>
      </c>
      <c r="K237" s="6107">
        <f t="shared" si="104"/>
        <v>134.8854729253157</v>
      </c>
      <c r="L237" s="6107">
        <f t="shared" si="104"/>
        <v>126.01142865391334</v>
      </c>
      <c r="M237" s="6107">
        <f t="shared" si="104"/>
        <v>117.13738438251096</v>
      </c>
      <c r="N237" s="6107">
        <f t="shared" si="104"/>
        <v>108.26334011110863</v>
      </c>
      <c r="O237" s="6107">
        <f t="shared" si="104"/>
        <v>99.389295839706264</v>
      </c>
      <c r="P237" s="870"/>
      <c r="Q237" s="2316"/>
      <c r="R237" s="2316"/>
      <c r="S237" s="2316"/>
    </row>
    <row r="238" spans="1:19" ht="15.75">
      <c r="B238" s="863"/>
      <c r="C238" s="574" t="str">
        <f t="shared" si="99"/>
        <v>Refrigeration</v>
      </c>
      <c r="D238" s="865" t="s">
        <v>1239</v>
      </c>
      <c r="E238" s="866" t="str">
        <f t="shared" si="100"/>
        <v>CR</v>
      </c>
      <c r="F238" s="6107">
        <f t="shared" ref="F238:O238" si="105">F166</f>
        <v>7.3604096683643041</v>
      </c>
      <c r="G238" s="6107">
        <f t="shared" si="105"/>
        <v>7.0659932816297317</v>
      </c>
      <c r="H238" s="6107">
        <f t="shared" si="105"/>
        <v>6.6979727982115156</v>
      </c>
      <c r="I238" s="6107">
        <f t="shared" si="105"/>
        <v>6.3299523147933012</v>
      </c>
      <c r="J238" s="6107">
        <f t="shared" si="105"/>
        <v>5.9619318313750851</v>
      </c>
      <c r="K238" s="6107">
        <f t="shared" si="105"/>
        <v>5.5939113479568698</v>
      </c>
      <c r="L238" s="6107">
        <f t="shared" si="105"/>
        <v>5.2258908645386546</v>
      </c>
      <c r="M238" s="6107">
        <f t="shared" si="105"/>
        <v>4.8578703811204376</v>
      </c>
      <c r="N238" s="6107">
        <f t="shared" si="105"/>
        <v>4.4898498977022223</v>
      </c>
      <c r="O238" s="6107">
        <f t="shared" si="105"/>
        <v>4.121829414284008</v>
      </c>
      <c r="P238" s="870"/>
      <c r="Q238" s="2316"/>
      <c r="R238" s="2316"/>
      <c r="S238" s="2316"/>
    </row>
    <row r="239" spans="1:19" ht="15.75">
      <c r="B239" s="863"/>
      <c r="C239" s="574" t="str">
        <f t="shared" si="99"/>
        <v>Water Heating</v>
      </c>
      <c r="D239" s="865" t="s">
        <v>1238</v>
      </c>
      <c r="E239" s="866" t="str">
        <f t="shared" si="100"/>
        <v>CW</v>
      </c>
      <c r="F239" s="6107">
        <f t="shared" ref="F239:O239" si="106">F167</f>
        <v>31.577350492689618</v>
      </c>
      <c r="G239" s="6107">
        <f t="shared" si="106"/>
        <v>30.314256472982027</v>
      </c>
      <c r="H239" s="6107">
        <f t="shared" si="106"/>
        <v>28.735388948347545</v>
      </c>
      <c r="I239" s="6107">
        <f t="shared" si="106"/>
        <v>27.156521423713066</v>
      </c>
      <c r="J239" s="6107">
        <f t="shared" si="106"/>
        <v>25.577653899078584</v>
      </c>
      <c r="K239" s="6107">
        <f t="shared" si="106"/>
        <v>23.998786374444101</v>
      </c>
      <c r="L239" s="6107">
        <f t="shared" si="106"/>
        <v>22.419918849809619</v>
      </c>
      <c r="M239" s="6107">
        <f t="shared" si="106"/>
        <v>20.841051325175137</v>
      </c>
      <c r="N239" s="6107">
        <f t="shared" si="106"/>
        <v>19.262183800540654</v>
      </c>
      <c r="O239" s="6107">
        <f t="shared" si="106"/>
        <v>17.683316275906176</v>
      </c>
      <c r="P239" s="870"/>
      <c r="Q239" s="2316"/>
      <c r="R239" s="2316"/>
      <c r="S239" s="2316"/>
    </row>
    <row r="240" spans="1:19" ht="15.75">
      <c r="B240" s="863"/>
      <c r="C240" s="574" t="str">
        <f t="shared" si="99"/>
        <v>Public Lights</v>
      </c>
      <c r="D240" s="865" t="s">
        <v>46</v>
      </c>
      <c r="E240" s="866" t="str">
        <f t="shared" si="100"/>
        <v>CG</v>
      </c>
      <c r="F240" s="6107">
        <f t="shared" ref="F240:O240" si="107">F168</f>
        <v>4.1808562094957118</v>
      </c>
      <c r="G240" s="6107">
        <f t="shared" si="107"/>
        <v>3.902132462195997</v>
      </c>
      <c r="H240" s="6107">
        <f t="shared" si="107"/>
        <v>3.5932136422721466</v>
      </c>
      <c r="I240" s="6107">
        <f t="shared" si="107"/>
        <v>3.2959083118191188</v>
      </c>
      <c r="J240" s="6107">
        <f t="shared" si="107"/>
        <v>3.0102164708369115</v>
      </c>
      <c r="K240" s="6107">
        <f t="shared" si="107"/>
        <v>2.7361381193255259</v>
      </c>
      <c r="L240" s="6107">
        <f t="shared" si="107"/>
        <v>2.4736732572849616</v>
      </c>
      <c r="M240" s="6107">
        <f t="shared" si="107"/>
        <v>2.2228218847152186</v>
      </c>
      <c r="N240" s="6107">
        <f t="shared" si="107"/>
        <v>1.9835840016162976</v>
      </c>
      <c r="O240" s="6107">
        <f t="shared" si="107"/>
        <v>1.7559596079881978</v>
      </c>
      <c r="P240" s="870"/>
      <c r="Q240" s="2316"/>
      <c r="R240" s="2316"/>
      <c r="S240" s="2316"/>
    </row>
    <row r="241" spans="2:19" ht="15.75">
      <c r="B241" s="863"/>
      <c r="C241" s="574" t="str">
        <f t="shared" si="99"/>
        <v>Public Water</v>
      </c>
      <c r="D241" s="865" t="s">
        <v>1217</v>
      </c>
      <c r="E241" s="866" t="str">
        <f t="shared" si="100"/>
        <v>CT</v>
      </c>
      <c r="F241" s="6107">
        <f t="shared" ref="F241:O241" si="108">F169</f>
        <v>3.1678360284580607</v>
      </c>
      <c r="G241" s="6107">
        <f t="shared" si="108"/>
        <v>2.9566469598941896</v>
      </c>
      <c r="H241" s="6107">
        <f t="shared" si="108"/>
        <v>2.7225790755692327</v>
      </c>
      <c r="I241" s="6107">
        <f t="shared" si="108"/>
        <v>2.4973107357677704</v>
      </c>
      <c r="J241" s="6107">
        <f t="shared" si="108"/>
        <v>2.2808419404898035</v>
      </c>
      <c r="K241" s="6107">
        <f t="shared" si="108"/>
        <v>2.0731726897353302</v>
      </c>
      <c r="L241" s="6107">
        <f t="shared" si="108"/>
        <v>1.8743029835043519</v>
      </c>
      <c r="M241" s="6107">
        <f t="shared" si="108"/>
        <v>1.6842328217968678</v>
      </c>
      <c r="N241" s="6107">
        <f t="shared" si="108"/>
        <v>1.5029622046128788</v>
      </c>
      <c r="O241" s="6107">
        <f t="shared" si="108"/>
        <v>1.3304911319523847</v>
      </c>
      <c r="P241" s="870"/>
      <c r="Q241" s="2316"/>
      <c r="R241" s="2316"/>
      <c r="S241" s="2316"/>
    </row>
    <row r="242" spans="2:19" ht="15.75">
      <c r="B242" s="863"/>
      <c r="C242" s="214" t="str">
        <f t="shared" si="99"/>
        <v>Other</v>
      </c>
      <c r="D242" s="865" t="s">
        <v>1217</v>
      </c>
      <c r="E242" s="866" t="str">
        <f t="shared" si="100"/>
        <v>CO</v>
      </c>
      <c r="F242" s="6107">
        <f t="shared" ref="F242:O242" si="109">F170</f>
        <v>30.83106130780234</v>
      </c>
      <c r="G242" s="6107">
        <f t="shared" si="109"/>
        <v>29.597818855490246</v>
      </c>
      <c r="H242" s="6107">
        <f t="shared" si="109"/>
        <v>28.056265790100127</v>
      </c>
      <c r="I242" s="6107">
        <f t="shared" si="109"/>
        <v>26.514712724710012</v>
      </c>
      <c r="J242" s="6107">
        <f t="shared" si="109"/>
        <v>24.973159659319894</v>
      </c>
      <c r="K242" s="6107">
        <f t="shared" si="109"/>
        <v>23.431606593929772</v>
      </c>
      <c r="L242" s="6107">
        <f t="shared" si="109"/>
        <v>21.890053528539653</v>
      </c>
      <c r="M242" s="6107">
        <f t="shared" si="109"/>
        <v>20.348500463149531</v>
      </c>
      <c r="N242" s="6107">
        <f t="shared" si="109"/>
        <v>18.806947397759416</v>
      </c>
      <c r="O242" s="6107">
        <f t="shared" si="109"/>
        <v>17.265394332369297</v>
      </c>
      <c r="P242" s="870"/>
      <c r="Q242" s="2316"/>
      <c r="R242" s="2316"/>
      <c r="S242" s="2316"/>
    </row>
    <row r="243" spans="2:19" ht="15.75">
      <c r="B243" s="863"/>
      <c r="C243" s="574"/>
      <c r="D243" s="865"/>
      <c r="E243" s="866"/>
      <c r="F243" s="6107"/>
      <c r="G243" s="6108"/>
      <c r="H243" s="6109"/>
      <c r="I243" s="6109"/>
      <c r="J243" s="6109"/>
      <c r="K243" s="6109"/>
      <c r="L243" s="6109"/>
      <c r="M243" s="6109"/>
      <c r="N243" s="6109"/>
      <c r="O243" s="6110"/>
      <c r="P243" s="870"/>
      <c r="Q243" s="2316"/>
      <c r="R243" s="2316"/>
      <c r="S243" s="2316"/>
    </row>
    <row r="244" spans="2:19">
      <c r="B244" s="863"/>
      <c r="C244" s="1282"/>
      <c r="D244" s="929"/>
      <c r="E244" s="1283" t="str">
        <f>Preferences.EnergyUnits</f>
        <v>PJ</v>
      </c>
      <c r="F244" s="6111">
        <f t="shared" ref="F244:O244" si="110">SUM(F223:F242)</f>
        <v>382.30004475752662</v>
      </c>
      <c r="G244" s="6111">
        <f t="shared" ca="1" si="110"/>
        <v>418.42487187816079</v>
      </c>
      <c r="H244" s="6111">
        <f t="shared" ca="1" si="110"/>
        <v>442.94762488584161</v>
      </c>
      <c r="I244" s="6111">
        <f t="shared" ca="1" si="110"/>
        <v>468.34350086127984</v>
      </c>
      <c r="J244" s="6111">
        <f t="shared" ca="1" si="110"/>
        <v>495.91235681869102</v>
      </c>
      <c r="K244" s="6111">
        <f t="shared" ca="1" si="110"/>
        <v>513.5461257350172</v>
      </c>
      <c r="L244" s="6111">
        <f t="shared" ca="1" si="110"/>
        <v>533.58579895243611</v>
      </c>
      <c r="M244" s="6111">
        <f t="shared" ca="1" si="110"/>
        <v>556.19665564991988</v>
      </c>
      <c r="N244" s="6111">
        <f t="shared" ca="1" si="110"/>
        <v>581.54792165477306</v>
      </c>
      <c r="O244" s="6111">
        <f t="shared" ca="1" si="110"/>
        <v>609.81123723918131</v>
      </c>
      <c r="P244" s="870"/>
      <c r="Q244" s="2316"/>
      <c r="R244" s="2316"/>
      <c r="S244" s="2316"/>
    </row>
    <row r="245" spans="2:19" s="2316" customFormat="1">
      <c r="B245" s="863"/>
      <c r="C245" s="1282"/>
      <c r="D245" s="929"/>
      <c r="E245" s="1283"/>
      <c r="F245" s="1284"/>
      <c r="G245" s="1284"/>
      <c r="H245" s="1284"/>
      <c r="I245" s="1284"/>
      <c r="J245" s="1284"/>
      <c r="K245" s="1284"/>
      <c r="L245" s="1284"/>
      <c r="M245" s="1284"/>
      <c r="N245" s="1284"/>
      <c r="O245" s="1284"/>
      <c r="P245" s="870"/>
    </row>
    <row r="246" spans="2:19" ht="15.75">
      <c r="B246" s="863"/>
      <c r="C246" s="3328" t="s">
        <v>1308</v>
      </c>
      <c r="D246" s="865"/>
      <c r="E246" s="866"/>
      <c r="F246" s="867"/>
      <c r="G246" s="868"/>
      <c r="H246" s="834"/>
      <c r="I246" s="834"/>
      <c r="J246" s="834"/>
      <c r="K246" s="834"/>
      <c r="L246" s="834"/>
      <c r="M246" s="834"/>
      <c r="N246" s="834"/>
      <c r="O246" s="869"/>
      <c r="P246" s="870"/>
      <c r="Q246" s="2316"/>
      <c r="R246" s="2316"/>
      <c r="S246" s="2316"/>
    </row>
    <row r="247" spans="2:19">
      <c r="B247" s="863"/>
      <c r="C247" s="1285" t="s">
        <v>2957</v>
      </c>
      <c r="D247" s="1285" t="s">
        <v>2954</v>
      </c>
      <c r="E247" s="1285" t="s">
        <v>2956</v>
      </c>
      <c r="F247" s="1286">
        <v>2006</v>
      </c>
      <c r="G247" s="1286">
        <v>2010</v>
      </c>
      <c r="H247" s="1286">
        <v>2015</v>
      </c>
      <c r="I247" s="1286">
        <v>2020</v>
      </c>
      <c r="J247" s="1286">
        <v>2025</v>
      </c>
      <c r="K247" s="1286">
        <v>2030</v>
      </c>
      <c r="L247" s="1286">
        <v>2035</v>
      </c>
      <c r="M247" s="1286">
        <v>2040</v>
      </c>
      <c r="N247" s="1286">
        <v>2045</v>
      </c>
      <c r="O247" s="1286">
        <v>2050</v>
      </c>
      <c r="P247" s="870"/>
      <c r="Q247" s="2316"/>
      <c r="R247" s="2316"/>
      <c r="S247" s="2316"/>
    </row>
    <row r="248" spans="2:19">
      <c r="B248" s="863"/>
      <c r="C248" s="922"/>
      <c r="D248" s="865"/>
      <c r="E248" s="866" t="s">
        <v>4566</v>
      </c>
      <c r="F248" s="867"/>
      <c r="G248" s="868"/>
      <c r="H248" s="834"/>
      <c r="I248" s="834"/>
      <c r="J248" s="834"/>
      <c r="K248" s="834"/>
      <c r="L248" s="834"/>
      <c r="M248" s="834"/>
      <c r="N248" s="834"/>
      <c r="O248" s="869"/>
      <c r="P248" s="870"/>
      <c r="Q248" s="2316"/>
      <c r="R248" s="2316"/>
      <c r="S248" s="2316"/>
    </row>
    <row r="249" spans="2:19">
      <c r="B249" s="863"/>
      <c r="C249" s="922" t="s">
        <v>567</v>
      </c>
      <c r="D249" s="865"/>
      <c r="E249" s="866"/>
      <c r="F249" s="867"/>
      <c r="G249" s="868"/>
      <c r="H249" s="834"/>
      <c r="I249" s="834"/>
      <c r="J249" s="834"/>
      <c r="K249" s="834"/>
      <c r="L249" s="834"/>
      <c r="M249" s="834"/>
      <c r="N249" s="834"/>
      <c r="O249" s="869"/>
      <c r="P249" s="870"/>
      <c r="Q249" s="2316"/>
      <c r="R249" s="2316"/>
      <c r="S249" s="2316"/>
    </row>
    <row r="250" spans="2:19">
      <c r="B250" s="863"/>
      <c r="C250" s="859" t="str">
        <f>RIGHT(INDEX(COM.Tech!$A$46:$A$99,MATCH(E250,COM.Tech!$B$46:$B$99,0)),LEN(INDEX(COM.Tech!$A$46:$A$99,MATCH(E250,COM.Tech!$B$46:$B$99,0)))-LEN($C$249)-LEN("- Commercial - "))</f>
        <v xml:space="preserve"> Electricity - Chiller - Existing</v>
      </c>
      <c r="D250" s="859" t="str">
        <f>LEFT(E250,2)</f>
        <v>CC</v>
      </c>
      <c r="E250" s="5717" t="s">
        <v>1274</v>
      </c>
      <c r="F250" s="3334">
        <f t="array" ref="F250">SUM(COM.Tech!$M$47:$AZ$99*(F$247=COM.Tech!$M$44:$AZ$44)*($D$9=COM.Tech!$M$42:$AZ$42)*($E250=COM.Tech!$B$47:$B$99))</f>
        <v>3.7878787878787873E-2</v>
      </c>
      <c r="G250" s="1279">
        <f t="array" ref="G250">SUM(COM.Tech!$M$47:$AZ$99*(G$247=COM.Tech!$M$44:$AZ$44)*($D$9=COM.Tech!$M$42:$AZ$42)*($E250=COM.Tech!$B$47:$B$99))</f>
        <v>3.7878787878787873E-2</v>
      </c>
      <c r="H250" s="1279">
        <f t="array" ref="H250">SUM(COM.Tech!$M$47:$AZ$99*(H$247=COM.Tech!$M$44:$AZ$44)*($D$9=COM.Tech!$M$42:$AZ$42)*($E250=COM.Tech!$B$47:$B$99))</f>
        <v>2.8409090909090905E-2</v>
      </c>
      <c r="I250" s="1279">
        <f t="array" ref="I250">SUM(COM.Tech!$M$47:$AZ$99*(I$247=COM.Tech!$M$44:$AZ$44)*($D$9=COM.Tech!$M$42:$AZ$42)*($E250=COM.Tech!$B$47:$B$99))</f>
        <v>1.8939393939393936E-2</v>
      </c>
      <c r="J250" s="1279">
        <f t="array" ref="J250">SUM(COM.Tech!$M$47:$AZ$99*(J$247=COM.Tech!$M$44:$AZ$44)*($D$9=COM.Tech!$M$42:$AZ$42)*($E250=COM.Tech!$B$47:$B$99))</f>
        <v>9.4696969696969682E-3</v>
      </c>
      <c r="K250" s="1279">
        <f t="array" ref="K250">SUM(COM.Tech!$M$47:$AZ$99*(K$247=COM.Tech!$M$44:$AZ$44)*($D$9=COM.Tech!$M$42:$AZ$42)*($E250=COM.Tech!$B$47:$B$99))</f>
        <v>0</v>
      </c>
      <c r="L250" s="1279">
        <f t="array" ref="L250">SUM(COM.Tech!$M$47:$AZ$99*(L$247=COM.Tech!$M$44:$AZ$44)*($D$9=COM.Tech!$M$42:$AZ$42)*($E250=COM.Tech!$B$47:$B$99))</f>
        <v>0</v>
      </c>
      <c r="M250" s="1279">
        <f t="array" ref="M250">SUM(COM.Tech!$M$47:$AZ$99*(M$247=COM.Tech!$M$44:$AZ$44)*($D$9=COM.Tech!$M$42:$AZ$42)*($E250=COM.Tech!$B$47:$B$99))</f>
        <v>0</v>
      </c>
      <c r="N250" s="1279">
        <f t="array" ref="N250">SUM(COM.Tech!$M$47:$AZ$99*(N$247=COM.Tech!$M$44:$AZ$44)*($D$9=COM.Tech!$M$42:$AZ$42)*($E250=COM.Tech!$B$47:$B$99))</f>
        <v>0</v>
      </c>
      <c r="O250" s="1279">
        <f t="array" ref="O250">SUM(COM.Tech!$M$47:$AZ$99*(O$247=COM.Tech!$M$44:$AZ$44)*($D$9=COM.Tech!$M$42:$AZ$42)*($E250=COM.Tech!$B$47:$B$99))</f>
        <v>0</v>
      </c>
      <c r="P250" s="875"/>
      <c r="Q250" s="2316"/>
      <c r="R250" s="2316"/>
      <c r="S250" s="2316"/>
    </row>
    <row r="251" spans="2:19">
      <c r="B251" s="863"/>
      <c r="C251" s="859" t="str">
        <f>RIGHT(INDEX(COM.Tech!$A$46:$A$99,MATCH(E251,COM.Tech!$B$46:$B$99,0)),LEN(INDEX(COM.Tech!$A$46:$A$99,MATCH(E251,COM.Tech!$B$46:$B$99,0)))-LEN($C$249)-LEN("- Commercial - "))</f>
        <v xml:space="preserve"> Electricity - Central - Existing</v>
      </c>
      <c r="D251" s="859" t="str">
        <f t="shared" ref="D251:D294" si="111">LEFT(E251,2)</f>
        <v>CC</v>
      </c>
      <c r="E251" s="5717" t="s">
        <v>1275</v>
      </c>
      <c r="F251" s="3334">
        <f t="array" ref="F251">SUM(COM.Tech!$M$47:$AZ$99*(F$247=COM.Tech!$M$44:$AZ$44)*($D$9=COM.Tech!$M$42:$AZ$42)*($E251=COM.Tech!$B$47:$B$99))</f>
        <v>0.68181818181818188</v>
      </c>
      <c r="G251" s="1279">
        <f t="array" ref="G251">SUM(COM.Tech!$M$47:$AZ$99*(G$247=COM.Tech!$M$44:$AZ$44)*($D$9=COM.Tech!$M$42:$AZ$42)*($E251=COM.Tech!$B$47:$B$99))</f>
        <v>0.68181818181818188</v>
      </c>
      <c r="H251" s="1279">
        <f t="array" ref="H251">SUM(COM.Tech!$M$47:$AZ$99*(H$247=COM.Tech!$M$44:$AZ$44)*($D$9=COM.Tech!$M$42:$AZ$42)*($E251=COM.Tech!$B$47:$B$99))</f>
        <v>0.51136363636363646</v>
      </c>
      <c r="I251" s="1279">
        <f t="array" ref="I251">SUM(COM.Tech!$M$47:$AZ$99*(I$247=COM.Tech!$M$44:$AZ$44)*($D$9=COM.Tech!$M$42:$AZ$42)*($E251=COM.Tech!$B$47:$B$99))</f>
        <v>0.34090909090909099</v>
      </c>
      <c r="J251" s="1279">
        <f t="array" ref="J251">SUM(COM.Tech!$M$47:$AZ$99*(J$247=COM.Tech!$M$44:$AZ$44)*($D$9=COM.Tech!$M$42:$AZ$42)*($E251=COM.Tech!$B$47:$B$99))</f>
        <v>0.17045454545454553</v>
      </c>
      <c r="K251" s="1279">
        <f t="array" ref="K251">SUM(COM.Tech!$M$47:$AZ$99*(K$247=COM.Tech!$M$44:$AZ$44)*($D$9=COM.Tech!$M$42:$AZ$42)*($E251=COM.Tech!$B$47:$B$99))</f>
        <v>0</v>
      </c>
      <c r="L251" s="1279">
        <f t="array" ref="L251">SUM(COM.Tech!$M$47:$AZ$99*(L$247=COM.Tech!$M$44:$AZ$44)*($D$9=COM.Tech!$M$42:$AZ$42)*($E251=COM.Tech!$B$47:$B$99))</f>
        <v>0</v>
      </c>
      <c r="M251" s="1279">
        <f t="array" ref="M251">SUM(COM.Tech!$M$47:$AZ$99*(M$247=COM.Tech!$M$44:$AZ$44)*($D$9=COM.Tech!$M$42:$AZ$42)*($E251=COM.Tech!$B$47:$B$99))</f>
        <v>0</v>
      </c>
      <c r="N251" s="1279">
        <f t="array" ref="N251">SUM(COM.Tech!$M$47:$AZ$99*(N$247=COM.Tech!$M$44:$AZ$44)*($D$9=COM.Tech!$M$42:$AZ$42)*($E251=COM.Tech!$B$47:$B$99))</f>
        <v>0</v>
      </c>
      <c r="O251" s="1279">
        <f t="array" ref="O251">SUM(COM.Tech!$M$47:$AZ$99*(O$247=COM.Tech!$M$44:$AZ$44)*($D$9=COM.Tech!$M$42:$AZ$42)*($E251=COM.Tech!$B$47:$B$99))</f>
        <v>0</v>
      </c>
      <c r="P251" s="877"/>
      <c r="Q251" s="2316"/>
      <c r="R251" s="2316"/>
      <c r="S251" s="2316"/>
    </row>
    <row r="252" spans="2:19">
      <c r="B252" s="863"/>
      <c r="C252" s="859" t="str">
        <f>RIGHT(INDEX(COM.Tech!$A$46:$A$99,MATCH(E252,COM.Tech!$B$46:$B$99,0)),LEN(INDEX(COM.Tech!$A$46:$A$99,MATCH(E252,COM.Tech!$B$46:$B$99,0)))-LEN($C$249)-LEN("- Commercial - "))</f>
        <v xml:space="preserve"> Electricity - Heat Pump - Existing</v>
      </c>
      <c r="D252" s="859" t="str">
        <f t="shared" si="111"/>
        <v>CC</v>
      </c>
      <c r="E252" s="5717" t="s">
        <v>1276</v>
      </c>
      <c r="F252" s="3334">
        <f t="array" ref="F252">SUM(COM.Tech!$M$47:$AZ$99*(F$247=COM.Tech!$M$44:$AZ$44)*($D$9=COM.Tech!$M$42:$AZ$42)*($E252=COM.Tech!$B$47:$B$99))</f>
        <v>0.16666666666666666</v>
      </c>
      <c r="G252" s="1279">
        <f t="array" ref="G252">SUM(COM.Tech!$M$47:$AZ$99*(G$247=COM.Tech!$M$44:$AZ$44)*($D$9=COM.Tech!$M$42:$AZ$42)*($E252=COM.Tech!$B$47:$B$99))</f>
        <v>0.16666666666666666</v>
      </c>
      <c r="H252" s="1279">
        <f t="array" ref="H252">SUM(COM.Tech!$M$47:$AZ$99*(H$247=COM.Tech!$M$44:$AZ$44)*($D$9=COM.Tech!$M$42:$AZ$42)*($E252=COM.Tech!$B$47:$B$99))</f>
        <v>0.125</v>
      </c>
      <c r="I252" s="1279">
        <f t="array" ref="I252">SUM(COM.Tech!$M$47:$AZ$99*(I$247=COM.Tech!$M$44:$AZ$44)*($D$9=COM.Tech!$M$42:$AZ$42)*($E252=COM.Tech!$B$47:$B$99))</f>
        <v>8.3333333333333343E-2</v>
      </c>
      <c r="J252" s="1279">
        <f t="array" ref="J252">SUM(COM.Tech!$M$47:$AZ$99*(J$247=COM.Tech!$M$44:$AZ$44)*($D$9=COM.Tech!$M$42:$AZ$42)*($E252=COM.Tech!$B$47:$B$99))</f>
        <v>4.1666666666666678E-2</v>
      </c>
      <c r="K252" s="1279">
        <f t="array" ref="K252">SUM(COM.Tech!$M$47:$AZ$99*(K$247=COM.Tech!$M$44:$AZ$44)*($D$9=COM.Tech!$M$42:$AZ$42)*($E252=COM.Tech!$B$47:$B$99))</f>
        <v>0</v>
      </c>
      <c r="L252" s="1279">
        <f t="array" ref="L252">SUM(COM.Tech!$M$47:$AZ$99*(L$247=COM.Tech!$M$44:$AZ$44)*($D$9=COM.Tech!$M$42:$AZ$42)*($E252=COM.Tech!$B$47:$B$99))</f>
        <v>0</v>
      </c>
      <c r="M252" s="1279">
        <f t="array" ref="M252">SUM(COM.Tech!$M$47:$AZ$99*(M$247=COM.Tech!$M$44:$AZ$44)*($D$9=COM.Tech!$M$42:$AZ$42)*($E252=COM.Tech!$B$47:$B$99))</f>
        <v>0</v>
      </c>
      <c r="N252" s="1279">
        <f t="array" ref="N252">SUM(COM.Tech!$M$47:$AZ$99*(N$247=COM.Tech!$M$44:$AZ$44)*($D$9=COM.Tech!$M$42:$AZ$42)*($E252=COM.Tech!$B$47:$B$99))</f>
        <v>0</v>
      </c>
      <c r="O252" s="1279">
        <f t="array" ref="O252">SUM(COM.Tech!$M$47:$AZ$99*(O$247=COM.Tech!$M$44:$AZ$44)*($D$9=COM.Tech!$M$42:$AZ$42)*($E252=COM.Tech!$B$47:$B$99))</f>
        <v>0</v>
      </c>
      <c r="P252" s="877"/>
      <c r="Q252" s="2316"/>
      <c r="R252" s="2316"/>
      <c r="S252" s="2316"/>
    </row>
    <row r="253" spans="2:19">
      <c r="B253" s="863"/>
      <c r="C253" s="859" t="str">
        <f>RIGHT(INDEX(COM.Tech!$A$46:$A$99,MATCH(E253,COM.Tech!$B$46:$B$99,0)),LEN(INDEX(COM.Tech!$A$46:$A$99,MATCH(E253,COM.Tech!$B$46:$B$99,0)))-LEN($C$249)-LEN("- Commercial - "))</f>
        <v xml:space="preserve"> Electricity - Room - Existing</v>
      </c>
      <c r="D253" s="859" t="str">
        <f t="shared" si="111"/>
        <v>CC</v>
      </c>
      <c r="E253" s="5717" t="s">
        <v>1277</v>
      </c>
      <c r="F253" s="3334">
        <f t="array" ref="F253">SUM(COM.Tech!$M$47:$AZ$99*(F$247=COM.Tech!$M$44:$AZ$44)*($D$9=COM.Tech!$M$42:$AZ$42)*($E253=COM.Tech!$B$47:$B$99))</f>
        <v>0.11363636363636362</v>
      </c>
      <c r="G253" s="1279">
        <f t="array" ref="G253">SUM(COM.Tech!$M$47:$AZ$99*(G$247=COM.Tech!$M$44:$AZ$44)*($D$9=COM.Tech!$M$42:$AZ$42)*($E253=COM.Tech!$B$47:$B$99))</f>
        <v>0.11363636363636362</v>
      </c>
      <c r="H253" s="1279">
        <f t="array" ref="H253">SUM(COM.Tech!$M$47:$AZ$99*(H$247=COM.Tech!$M$44:$AZ$44)*($D$9=COM.Tech!$M$42:$AZ$42)*($E253=COM.Tech!$B$47:$B$99))</f>
        <v>8.5227272727272707E-2</v>
      </c>
      <c r="I253" s="1279">
        <f t="array" ref="I253">SUM(COM.Tech!$M$47:$AZ$99*(I$247=COM.Tech!$M$44:$AZ$44)*($D$9=COM.Tech!$M$42:$AZ$42)*($E253=COM.Tech!$B$47:$B$99))</f>
        <v>5.6818181818181802E-2</v>
      </c>
      <c r="J253" s="1279">
        <f t="array" ref="J253">SUM(COM.Tech!$M$47:$AZ$99*(J$247=COM.Tech!$M$44:$AZ$44)*($D$9=COM.Tech!$M$42:$AZ$42)*($E253=COM.Tech!$B$47:$B$99))</f>
        <v>2.8409090909090898E-2</v>
      </c>
      <c r="K253" s="1279">
        <f t="array" ref="K253">SUM(COM.Tech!$M$47:$AZ$99*(K$247=COM.Tech!$M$44:$AZ$44)*($D$9=COM.Tech!$M$42:$AZ$42)*($E253=COM.Tech!$B$47:$B$99))</f>
        <v>0</v>
      </c>
      <c r="L253" s="1279">
        <f t="array" ref="L253">SUM(COM.Tech!$M$47:$AZ$99*(L$247=COM.Tech!$M$44:$AZ$44)*($D$9=COM.Tech!$M$42:$AZ$42)*($E253=COM.Tech!$B$47:$B$99))</f>
        <v>0</v>
      </c>
      <c r="M253" s="1279">
        <f t="array" ref="M253">SUM(COM.Tech!$M$47:$AZ$99*(M$247=COM.Tech!$M$44:$AZ$44)*($D$9=COM.Tech!$M$42:$AZ$42)*($E253=COM.Tech!$B$47:$B$99))</f>
        <v>0</v>
      </c>
      <c r="N253" s="1279">
        <f t="array" ref="N253">SUM(COM.Tech!$M$47:$AZ$99*(N$247=COM.Tech!$M$44:$AZ$44)*($D$9=COM.Tech!$M$42:$AZ$42)*($E253=COM.Tech!$B$47:$B$99))</f>
        <v>0</v>
      </c>
      <c r="O253" s="1279">
        <f t="array" ref="O253">SUM(COM.Tech!$M$47:$AZ$99*(O$247=COM.Tech!$M$44:$AZ$44)*($D$9=COM.Tech!$M$42:$AZ$42)*($E253=COM.Tech!$B$47:$B$99))</f>
        <v>0</v>
      </c>
      <c r="P253" s="877"/>
      <c r="Q253" s="2316"/>
      <c r="R253" s="2316"/>
      <c r="S253" s="2316"/>
    </row>
    <row r="254" spans="2:19">
      <c r="B254" s="863"/>
      <c r="C254" s="859" t="str">
        <f>RIGHT(INDEX(COM.Tech!$A$46:$A$99,MATCH(E254,COM.Tech!$B$46:$B$99,0)),LEN(INDEX(COM.Tech!$A$46:$A$99,MATCH(E254,COM.Tech!$B$46:$B$99,0)))-LEN($C$249)-LEN("- Commercial - "))</f>
        <v xml:space="preserve"> Electricity - Central - New</v>
      </c>
      <c r="D254" s="859" t="str">
        <f t="shared" si="111"/>
        <v>CC</v>
      </c>
      <c r="E254" s="5717" t="s">
        <v>1278</v>
      </c>
      <c r="F254" s="3334">
        <f t="array" ref="F254">SUM(COM.Tech!$M$47:$AZ$99*(F$247=COM.Tech!$M$44:$AZ$44)*($D$9=COM.Tech!$M$42:$AZ$42)*($E254=COM.Tech!$B$47:$B$99))</f>
        <v>0</v>
      </c>
      <c r="G254" s="1279">
        <f t="array" ref="G254">SUM(COM.Tech!$M$47:$AZ$99*(G$247=COM.Tech!$M$44:$AZ$44)*($D$9=COM.Tech!$M$42:$AZ$42)*($E254=COM.Tech!$B$47:$B$99))</f>
        <v>0</v>
      </c>
      <c r="H254" s="1279">
        <f t="array" ref="H254">SUM(COM.Tech!$M$47:$AZ$99*(H$247=COM.Tech!$M$44:$AZ$44)*($D$9=COM.Tech!$M$42:$AZ$42)*($E254=COM.Tech!$B$47:$B$99))</f>
        <v>0.15</v>
      </c>
      <c r="I254" s="1279">
        <f t="array" ref="I254">SUM(COM.Tech!$M$47:$AZ$99*(I$247=COM.Tech!$M$44:$AZ$44)*($D$9=COM.Tech!$M$42:$AZ$42)*($E254=COM.Tech!$B$47:$B$99))</f>
        <v>0.3</v>
      </c>
      <c r="J254" s="1279">
        <f t="array" ref="J254">SUM(COM.Tech!$M$47:$AZ$99*(J$247=COM.Tech!$M$44:$AZ$44)*($D$9=COM.Tech!$M$42:$AZ$42)*($E254=COM.Tech!$B$47:$B$99))</f>
        <v>0.44999999999999996</v>
      </c>
      <c r="K254" s="1279">
        <f t="array" ref="K254">SUM(COM.Tech!$M$47:$AZ$99*(K$247=COM.Tech!$M$44:$AZ$44)*($D$9=COM.Tech!$M$42:$AZ$42)*($E254=COM.Tech!$B$47:$B$99))</f>
        <v>0.6</v>
      </c>
      <c r="L254" s="1279">
        <f t="array" ref="L254">SUM(COM.Tech!$M$47:$AZ$99*(L$247=COM.Tech!$M$44:$AZ$44)*($D$9=COM.Tech!$M$42:$AZ$42)*($E254=COM.Tech!$B$47:$B$99))</f>
        <v>0.6</v>
      </c>
      <c r="M254" s="1279">
        <f t="array" ref="M254">SUM(COM.Tech!$M$47:$AZ$99*(M$247=COM.Tech!$M$44:$AZ$44)*($D$9=COM.Tech!$M$42:$AZ$42)*($E254=COM.Tech!$B$47:$B$99))</f>
        <v>0.6</v>
      </c>
      <c r="N254" s="1279">
        <f t="array" ref="N254">SUM(COM.Tech!$M$47:$AZ$99*(N$247=COM.Tech!$M$44:$AZ$44)*($D$9=COM.Tech!$M$42:$AZ$42)*($E254=COM.Tech!$B$47:$B$99))</f>
        <v>0.6</v>
      </c>
      <c r="O254" s="1279">
        <f t="array" ref="O254">SUM(COM.Tech!$M$47:$AZ$99*(O$247=COM.Tech!$M$44:$AZ$44)*($D$9=COM.Tech!$M$42:$AZ$42)*($E254=COM.Tech!$B$47:$B$99))</f>
        <v>0.6</v>
      </c>
      <c r="P254" s="877"/>
      <c r="Q254" s="2316"/>
      <c r="R254" s="2316"/>
      <c r="S254" s="2316"/>
    </row>
    <row r="255" spans="2:19">
      <c r="B255" s="863"/>
      <c r="C255" s="859" t="str">
        <f>RIGHT(INDEX(COM.Tech!$A$46:$A$99,MATCH(E255,COM.Tech!$B$46:$B$99,0)),LEN(INDEX(COM.Tech!$A$46:$A$99,MATCH(E255,COM.Tech!$B$46:$B$99,0)))-LEN($C$249)-LEN("- Commercial - "))</f>
        <v xml:space="preserve"> Electricity - Heat Pump - New</v>
      </c>
      <c r="D255" s="859" t="str">
        <f t="shared" si="111"/>
        <v>CC</v>
      </c>
      <c r="E255" s="5717" t="s">
        <v>1279</v>
      </c>
      <c r="F255" s="3334">
        <f t="array" ref="F255">SUM(COM.Tech!$M$47:$AZ$99*(F$247=COM.Tech!$M$44:$AZ$44)*($D$9=COM.Tech!$M$42:$AZ$42)*($E255=COM.Tech!$B$47:$B$99))</f>
        <v>0</v>
      </c>
      <c r="G255" s="1279">
        <f t="array" ref="G255">SUM(COM.Tech!$M$47:$AZ$99*(G$247=COM.Tech!$M$44:$AZ$44)*($D$9=COM.Tech!$M$42:$AZ$42)*($E255=COM.Tech!$B$47:$B$99))</f>
        <v>0</v>
      </c>
      <c r="H255" s="1279">
        <f t="array" ref="H255">SUM(COM.Tech!$M$47:$AZ$99*(H$247=COM.Tech!$M$44:$AZ$44)*($D$9=COM.Tech!$M$42:$AZ$42)*($E255=COM.Tech!$B$47:$B$99))</f>
        <v>0.1</v>
      </c>
      <c r="I255" s="1279">
        <f t="array" ref="I255">SUM(COM.Tech!$M$47:$AZ$99*(I$247=COM.Tech!$M$44:$AZ$44)*($D$9=COM.Tech!$M$42:$AZ$42)*($E255=COM.Tech!$B$47:$B$99))</f>
        <v>0.2</v>
      </c>
      <c r="J255" s="1279">
        <f t="array" ref="J255">SUM(COM.Tech!$M$47:$AZ$99*(J$247=COM.Tech!$M$44:$AZ$44)*($D$9=COM.Tech!$M$42:$AZ$42)*($E255=COM.Tech!$B$47:$B$99))</f>
        <v>0.30000000000000004</v>
      </c>
      <c r="K255" s="1279">
        <f t="array" ref="K255">SUM(COM.Tech!$M$47:$AZ$99*(K$247=COM.Tech!$M$44:$AZ$44)*($D$9=COM.Tech!$M$42:$AZ$42)*($E255=COM.Tech!$B$47:$B$99))</f>
        <v>0.4</v>
      </c>
      <c r="L255" s="1279">
        <f t="array" ref="L255">SUM(COM.Tech!$M$47:$AZ$99*(L$247=COM.Tech!$M$44:$AZ$44)*($D$9=COM.Tech!$M$42:$AZ$42)*($E255=COM.Tech!$B$47:$B$99))</f>
        <v>0.4</v>
      </c>
      <c r="M255" s="1279">
        <f t="array" ref="M255">SUM(COM.Tech!$M$47:$AZ$99*(M$247=COM.Tech!$M$44:$AZ$44)*($D$9=COM.Tech!$M$42:$AZ$42)*($E255=COM.Tech!$B$47:$B$99))</f>
        <v>0.4</v>
      </c>
      <c r="N255" s="1279">
        <f t="array" ref="N255">SUM(COM.Tech!$M$47:$AZ$99*(N$247=COM.Tech!$M$44:$AZ$44)*($D$9=COM.Tech!$M$42:$AZ$42)*($E255=COM.Tech!$B$47:$B$99))</f>
        <v>0.4</v>
      </c>
      <c r="O255" s="1279">
        <f t="array" ref="O255">SUM(COM.Tech!$M$47:$AZ$99*(O$247=COM.Tech!$M$44:$AZ$44)*($D$9=COM.Tech!$M$42:$AZ$42)*($E255=COM.Tech!$B$47:$B$99))</f>
        <v>0.4</v>
      </c>
      <c r="P255" s="877"/>
      <c r="Q255" s="2316"/>
      <c r="R255" s="2316"/>
      <c r="S255" s="2316"/>
    </row>
    <row r="256" spans="2:19">
      <c r="B256" s="863"/>
      <c r="C256" s="148" t="s">
        <v>1144</v>
      </c>
      <c r="D256" s="859" t="str">
        <f t="shared" si="111"/>
        <v/>
      </c>
      <c r="E256" s="5718"/>
      <c r="F256" s="3334"/>
      <c r="G256" s="1279"/>
      <c r="H256" s="1279"/>
      <c r="I256" s="1279"/>
      <c r="J256" s="1279"/>
      <c r="K256" s="1279"/>
      <c r="L256" s="1279"/>
      <c r="M256" s="1279"/>
      <c r="N256" s="1279"/>
      <c r="O256" s="1279"/>
      <c r="P256" s="877"/>
      <c r="Q256" s="2316"/>
      <c r="R256" s="2316"/>
      <c r="S256" s="2316"/>
    </row>
    <row r="257" spans="2:19">
      <c r="B257" s="863"/>
      <c r="C257" s="859" t="str">
        <f>RIGHT(INDEX(COM.Tech!$A$46:$A$99,MATCH(E257,COM.Tech!$B$46:$B$99,0)),LEN(INDEX(COM.Tech!$A$46:$A$99,MATCH(E257,COM.Tech!$B$46:$B$99,0)))-LEN($C$256)-LEN("- Commercial - "))</f>
        <v xml:space="preserve"> Coal - Existing</v>
      </c>
      <c r="D257" s="859" t="str">
        <f t="shared" si="111"/>
        <v>CH</v>
      </c>
      <c r="E257" s="5717" t="s">
        <v>1280</v>
      </c>
      <c r="F257" s="3334">
        <f t="array" ref="F257">SUM(COM.Tech!$M$47:$AZ$99*(F$247=COM.Tech!$M$44:$AZ$44)*($D$9=COM.Tech!$M$42:$AZ$42)*($E257=COM.Tech!$B$47:$B$99))</f>
        <v>0.83174991305313828</v>
      </c>
      <c r="G257" s="1279">
        <f t="array" ref="G257">SUM(COM.Tech!$M$47:$AZ$99*(G$247=COM.Tech!$M$44:$AZ$44)*($D$9=COM.Tech!$M$42:$AZ$42)*($E257=COM.Tech!$B$47:$B$99))</f>
        <v>0.83174991305313828</v>
      </c>
      <c r="H257" s="1279">
        <f t="array" ref="H257">SUM(COM.Tech!$M$47:$AZ$99*(H$247=COM.Tech!$M$44:$AZ$44)*($D$9=COM.Tech!$M$42:$AZ$42)*($E257=COM.Tech!$B$47:$B$99))</f>
        <v>0.62381243478985371</v>
      </c>
      <c r="I257" s="1279">
        <f t="array" ref="I257">SUM(COM.Tech!$M$47:$AZ$99*(I$247=COM.Tech!$M$44:$AZ$44)*($D$9=COM.Tech!$M$42:$AZ$42)*($E257=COM.Tech!$B$47:$B$99))</f>
        <v>0.41587495652656914</v>
      </c>
      <c r="J257" s="1279">
        <f t="array" ref="J257">SUM(COM.Tech!$M$47:$AZ$99*(J$247=COM.Tech!$M$44:$AZ$44)*($D$9=COM.Tech!$M$42:$AZ$42)*($E257=COM.Tech!$B$47:$B$99))</f>
        <v>0.20793747826328457</v>
      </c>
      <c r="K257" s="1279">
        <f t="array" ref="K257">SUM(COM.Tech!$M$47:$AZ$99*(K$247=COM.Tech!$M$44:$AZ$44)*($D$9=COM.Tech!$M$42:$AZ$42)*($E257=COM.Tech!$B$47:$B$99))</f>
        <v>0</v>
      </c>
      <c r="L257" s="1279">
        <f t="array" ref="L257">SUM(COM.Tech!$M$47:$AZ$99*(L$247=COM.Tech!$M$44:$AZ$44)*($D$9=COM.Tech!$M$42:$AZ$42)*($E257=COM.Tech!$B$47:$B$99))</f>
        <v>0</v>
      </c>
      <c r="M257" s="1279">
        <f t="array" ref="M257">SUM(COM.Tech!$M$47:$AZ$99*(M$247=COM.Tech!$M$44:$AZ$44)*($D$9=COM.Tech!$M$42:$AZ$42)*($E257=COM.Tech!$B$47:$B$99))</f>
        <v>0</v>
      </c>
      <c r="N257" s="1279">
        <f t="array" ref="N257">SUM(COM.Tech!$M$47:$AZ$99*(N$247=COM.Tech!$M$44:$AZ$44)*($D$9=COM.Tech!$M$42:$AZ$42)*($E257=COM.Tech!$B$47:$B$99))</f>
        <v>0</v>
      </c>
      <c r="O257" s="1279">
        <f t="array" ref="O257">SUM(COM.Tech!$M$47:$AZ$99*(O$247=COM.Tech!$M$44:$AZ$44)*($D$9=COM.Tech!$M$42:$AZ$42)*($E257=COM.Tech!$B$47:$B$99))</f>
        <v>0</v>
      </c>
      <c r="P257" s="877"/>
      <c r="Q257" s="2316"/>
      <c r="R257" s="2316"/>
      <c r="S257" s="2316"/>
    </row>
    <row r="258" spans="2:19">
      <c r="B258" s="863"/>
      <c r="C258" s="859" t="str">
        <f>RIGHT(INDEX(COM.Tech!$A$46:$A$99,MATCH(E258,COM.Tech!$B$46:$B$99,0)),LEN(INDEX(COM.Tech!$A$46:$A$99,MATCH(E258,COM.Tech!$B$46:$B$99,0)))-LEN($C$256)-LEN("- Commercial - "))</f>
        <v xml:space="preserve"> Electricity - Existing</v>
      </c>
      <c r="D258" s="859" t="str">
        <f t="shared" si="111"/>
        <v>CH</v>
      </c>
      <c r="E258" s="5717" t="s">
        <v>1281</v>
      </c>
      <c r="F258" s="3334">
        <f t="array" ref="F258">SUM(COM.Tech!$M$47:$AZ$99*(F$247=COM.Tech!$M$44:$AZ$44)*($D$9=COM.Tech!$M$42:$AZ$42)*($E258=COM.Tech!$B$47:$B$99))</f>
        <v>0.16825008694686169</v>
      </c>
      <c r="G258" s="1279">
        <f t="array" ref="G258">SUM(COM.Tech!$M$47:$AZ$99*(G$247=COM.Tech!$M$44:$AZ$44)*($D$9=COM.Tech!$M$42:$AZ$42)*($E258=COM.Tech!$B$47:$B$99))</f>
        <v>0.16825008694686169</v>
      </c>
      <c r="H258" s="1279">
        <f t="array" ref="H258">SUM(COM.Tech!$M$47:$AZ$99*(H$247=COM.Tech!$M$44:$AZ$44)*($D$9=COM.Tech!$M$42:$AZ$42)*($E258=COM.Tech!$B$47:$B$99))</f>
        <v>0.12618756521014626</v>
      </c>
      <c r="I258" s="1279">
        <f t="array" ref="I258">SUM(COM.Tech!$M$47:$AZ$99*(I$247=COM.Tech!$M$44:$AZ$44)*($D$9=COM.Tech!$M$42:$AZ$42)*($E258=COM.Tech!$B$47:$B$99))</f>
        <v>8.4125043473430833E-2</v>
      </c>
      <c r="J258" s="1279">
        <f t="array" ref="J258">SUM(COM.Tech!$M$47:$AZ$99*(J$247=COM.Tech!$M$44:$AZ$44)*($D$9=COM.Tech!$M$42:$AZ$42)*($E258=COM.Tech!$B$47:$B$99))</f>
        <v>4.2062521736715409E-2</v>
      </c>
      <c r="K258" s="1279">
        <f t="array" ref="K258">SUM(COM.Tech!$M$47:$AZ$99*(K$247=COM.Tech!$M$44:$AZ$44)*($D$9=COM.Tech!$M$42:$AZ$42)*($E258=COM.Tech!$B$47:$B$99))</f>
        <v>0</v>
      </c>
      <c r="L258" s="1279">
        <f t="array" ref="L258">SUM(COM.Tech!$M$47:$AZ$99*(L$247=COM.Tech!$M$44:$AZ$44)*($D$9=COM.Tech!$M$42:$AZ$42)*($E258=COM.Tech!$B$47:$B$99))</f>
        <v>0</v>
      </c>
      <c r="M258" s="1279">
        <f t="array" ref="M258">SUM(COM.Tech!$M$47:$AZ$99*(M$247=COM.Tech!$M$44:$AZ$44)*($D$9=COM.Tech!$M$42:$AZ$42)*($E258=COM.Tech!$B$47:$B$99))</f>
        <v>0</v>
      </c>
      <c r="N258" s="1279">
        <f t="array" ref="N258">SUM(COM.Tech!$M$47:$AZ$99*(N$247=COM.Tech!$M$44:$AZ$44)*($D$9=COM.Tech!$M$42:$AZ$42)*($E258=COM.Tech!$B$47:$B$99))</f>
        <v>0</v>
      </c>
      <c r="O258" s="1279">
        <f t="array" ref="O258">SUM(COM.Tech!$M$47:$AZ$99*(O$247=COM.Tech!$M$44:$AZ$44)*($D$9=COM.Tech!$M$42:$AZ$42)*($E258=COM.Tech!$B$47:$B$99))</f>
        <v>0</v>
      </c>
      <c r="P258" s="877"/>
      <c r="Q258" s="2316"/>
      <c r="R258" s="2316"/>
      <c r="S258" s="2316"/>
    </row>
    <row r="259" spans="2:19">
      <c r="B259" s="863"/>
      <c r="C259" s="859" t="str">
        <f>RIGHT(INDEX(COM.Tech!$A$46:$A$99,MATCH(E259,COM.Tech!$B$46:$B$99,0)),LEN(INDEX(COM.Tech!$A$46:$A$99,MATCH(E259,COM.Tech!$B$46:$B$99,0)))-LEN($C$256)-LEN("- Commercial - "))</f>
        <v xml:space="preserve"> Electricity - New</v>
      </c>
      <c r="D259" s="859" t="str">
        <f t="shared" si="111"/>
        <v>CH</v>
      </c>
      <c r="E259" s="5717" t="s">
        <v>1282</v>
      </c>
      <c r="F259" s="3334">
        <f t="array" ref="F259">SUM(COM.Tech!$M$47:$AZ$99*(F$247=COM.Tech!$M$44:$AZ$44)*($D$9=COM.Tech!$M$42:$AZ$42)*($E259=COM.Tech!$B$47:$B$99))</f>
        <v>0</v>
      </c>
      <c r="G259" s="1279">
        <f t="array" ref="G259">SUM(COM.Tech!$M$47:$AZ$99*(G$247=COM.Tech!$M$44:$AZ$44)*($D$9=COM.Tech!$M$42:$AZ$42)*($E259=COM.Tech!$B$47:$B$99))</f>
        <v>0</v>
      </c>
      <c r="H259" s="1279">
        <f t="array" ref="H259">SUM(COM.Tech!$M$47:$AZ$99*(H$247=COM.Tech!$M$44:$AZ$44)*($D$9=COM.Tech!$M$42:$AZ$42)*($E259=COM.Tech!$B$47:$B$99))</f>
        <v>0.25</v>
      </c>
      <c r="I259" s="1279">
        <f t="array" ref="I259">SUM(COM.Tech!$M$47:$AZ$99*(I$247=COM.Tech!$M$44:$AZ$44)*($D$9=COM.Tech!$M$42:$AZ$42)*($E259=COM.Tech!$B$47:$B$99))</f>
        <v>0.5</v>
      </c>
      <c r="J259" s="1279">
        <f t="array" ref="J259">SUM(COM.Tech!$M$47:$AZ$99*(J$247=COM.Tech!$M$44:$AZ$44)*($D$9=COM.Tech!$M$42:$AZ$42)*($E259=COM.Tech!$B$47:$B$99))</f>
        <v>0.75</v>
      </c>
      <c r="K259" s="1279">
        <f t="array" ref="K259">SUM(COM.Tech!$M$47:$AZ$99*(K$247=COM.Tech!$M$44:$AZ$44)*($D$9=COM.Tech!$M$42:$AZ$42)*($E259=COM.Tech!$B$47:$B$99))</f>
        <v>1</v>
      </c>
      <c r="L259" s="1279">
        <f t="array" ref="L259">SUM(COM.Tech!$M$47:$AZ$99*(L$247=COM.Tech!$M$44:$AZ$44)*($D$9=COM.Tech!$M$42:$AZ$42)*($E259=COM.Tech!$B$47:$B$99))</f>
        <v>1</v>
      </c>
      <c r="M259" s="1279">
        <f t="array" ref="M259">SUM(COM.Tech!$M$47:$AZ$99*(M$247=COM.Tech!$M$44:$AZ$44)*($D$9=COM.Tech!$M$42:$AZ$42)*($E259=COM.Tech!$B$47:$B$99))</f>
        <v>1</v>
      </c>
      <c r="N259" s="1279">
        <f t="array" ref="N259">SUM(COM.Tech!$M$47:$AZ$99*(N$247=COM.Tech!$M$44:$AZ$44)*($D$9=COM.Tech!$M$42:$AZ$42)*($E259=COM.Tech!$B$47:$B$99))</f>
        <v>1</v>
      </c>
      <c r="O259" s="1279">
        <f t="array" ref="O259">SUM(COM.Tech!$M$47:$AZ$99*(O$247=COM.Tech!$M$44:$AZ$44)*($D$9=COM.Tech!$M$42:$AZ$42)*($E259=COM.Tech!$B$47:$B$99))</f>
        <v>1</v>
      </c>
      <c r="P259" s="877"/>
    </row>
    <row r="260" spans="2:19">
      <c r="B260" s="863"/>
      <c r="C260" s="148" t="s">
        <v>95</v>
      </c>
      <c r="D260" s="859" t="str">
        <f t="shared" si="111"/>
        <v/>
      </c>
      <c r="E260" s="5718"/>
      <c r="F260" s="3334"/>
      <c r="G260" s="1279"/>
      <c r="H260" s="1279"/>
      <c r="I260" s="1279"/>
      <c r="J260" s="1279"/>
      <c r="K260" s="1279"/>
      <c r="L260" s="1279"/>
      <c r="M260" s="1279"/>
      <c r="N260" s="1279"/>
      <c r="O260" s="1279"/>
      <c r="P260" s="877"/>
    </row>
    <row r="261" spans="2:19">
      <c r="B261" s="863"/>
      <c r="C261" s="859" t="str">
        <f>RIGHT(INDEX(COM.Tech!$A$46:$A$99,MATCH(E261,COM.Tech!$B$46:$B$99,0)),LEN(INDEX(COM.Tech!$A$46:$A$99,MATCH(E261,COM.Tech!$B$46:$B$99,0)))-LEN($C$260)-LEN("- Commercial - "))</f>
        <v xml:space="preserve"> Oil LPG - Existing</v>
      </c>
      <c r="D261" s="859" t="str">
        <f t="shared" si="111"/>
        <v>CK</v>
      </c>
      <c r="E261" s="5717" t="s">
        <v>1283</v>
      </c>
      <c r="F261" s="3334">
        <f t="array" ref="F261">SUM(COM.Tech!$M$47:$AZ$99*(F$247=COM.Tech!$M$44:$AZ$44)*($D$9=COM.Tech!$M$42:$AZ$42)*($E261=COM.Tech!$B$47:$B$99))</f>
        <v>1</v>
      </c>
      <c r="G261" s="1279">
        <f t="array" ref="G261">SUM(COM.Tech!$M$47:$AZ$99*(G$247=COM.Tech!$M$44:$AZ$44)*($D$9=COM.Tech!$M$42:$AZ$42)*($E261=COM.Tech!$B$47:$B$99))</f>
        <v>1</v>
      </c>
      <c r="H261" s="1279">
        <f t="array" ref="H261">SUM(COM.Tech!$M$47:$AZ$99*(H$247=COM.Tech!$M$44:$AZ$44)*($D$9=COM.Tech!$M$42:$AZ$42)*($E261=COM.Tech!$B$47:$B$99))</f>
        <v>1</v>
      </c>
      <c r="I261" s="1279">
        <f t="array" ref="I261">SUM(COM.Tech!$M$47:$AZ$99*(I$247=COM.Tech!$M$44:$AZ$44)*($D$9=COM.Tech!$M$42:$AZ$42)*($E261=COM.Tech!$B$47:$B$99))</f>
        <v>1</v>
      </c>
      <c r="J261" s="1279">
        <f t="array" ref="J261">SUM(COM.Tech!$M$47:$AZ$99*(J$247=COM.Tech!$M$44:$AZ$44)*($D$9=COM.Tech!$M$42:$AZ$42)*($E261=COM.Tech!$B$47:$B$99))</f>
        <v>1</v>
      </c>
      <c r="K261" s="1279">
        <f t="array" ref="K261">SUM(COM.Tech!$M$47:$AZ$99*(K$247=COM.Tech!$M$44:$AZ$44)*($D$9=COM.Tech!$M$42:$AZ$42)*($E261=COM.Tech!$B$47:$B$99))</f>
        <v>1</v>
      </c>
      <c r="L261" s="1279">
        <f t="array" ref="L261">SUM(COM.Tech!$M$47:$AZ$99*(L$247=COM.Tech!$M$44:$AZ$44)*($D$9=COM.Tech!$M$42:$AZ$42)*($E261=COM.Tech!$B$47:$B$99))</f>
        <v>1</v>
      </c>
      <c r="M261" s="1279">
        <f t="array" ref="M261">SUM(COM.Tech!$M$47:$AZ$99*(M$247=COM.Tech!$M$44:$AZ$44)*($D$9=COM.Tech!$M$42:$AZ$42)*($E261=COM.Tech!$B$47:$B$99))</f>
        <v>1</v>
      </c>
      <c r="N261" s="1279">
        <f t="array" ref="N261">SUM(COM.Tech!$M$47:$AZ$99*(N$247=COM.Tech!$M$44:$AZ$44)*($D$9=COM.Tech!$M$42:$AZ$42)*($E261=COM.Tech!$B$47:$B$99))</f>
        <v>1</v>
      </c>
      <c r="O261" s="1279">
        <f t="array" ref="O261">SUM(COM.Tech!$M$47:$AZ$99*(O$247=COM.Tech!$M$44:$AZ$44)*($D$9=COM.Tech!$M$42:$AZ$42)*($E261=COM.Tech!$B$47:$B$99))</f>
        <v>1</v>
      </c>
      <c r="P261" s="877"/>
    </row>
    <row r="262" spans="2:19">
      <c r="B262" s="5709" t="s">
        <v>3277</v>
      </c>
      <c r="C262" s="5710" t="s">
        <v>98</v>
      </c>
      <c r="D262" s="5711" t="str">
        <f t="shared" si="111"/>
        <v/>
      </c>
      <c r="E262" s="5719"/>
      <c r="F262" s="5712"/>
      <c r="G262" s="5712"/>
      <c r="H262" s="5712"/>
      <c r="I262" s="5712"/>
      <c r="J262" s="5712"/>
      <c r="K262" s="5712"/>
      <c r="L262" s="5712"/>
      <c r="M262" s="5712"/>
      <c r="N262" s="5712"/>
      <c r="O262" s="5712"/>
      <c r="P262" s="5713"/>
    </row>
    <row r="263" spans="2:19">
      <c r="B263" s="863"/>
      <c r="C263" s="1265" t="str">
        <f>RIGHT(INDEX(COM.Tech!$A$46:$A$99,MATCH(E263,COM.Tech!$B$46:$B$99,0)),LEN(INDEX(COM.Tech!$A$46:$A$99,MATCH(E263,COM.Tech!$B$46:$B$99,0)))-LEN($C$262)-LEN("- Commercial - "))</f>
        <v xml:space="preserve"> Electricity - CFL - Existing</v>
      </c>
      <c r="D263" s="1265" t="str">
        <f t="shared" si="111"/>
        <v>CL</v>
      </c>
      <c r="E263" s="5720" t="s">
        <v>1284</v>
      </c>
      <c r="F263" s="1279">
        <f t="shared" ref="F263:O263" si="112">F28</f>
        <v>5.274725274725274E-2</v>
      </c>
      <c r="G263" s="1279">
        <f t="shared" si="112"/>
        <v>5.274725274725274E-2</v>
      </c>
      <c r="H263" s="1279">
        <f t="shared" si="112"/>
        <v>3.9560439560439559E-2</v>
      </c>
      <c r="I263" s="1279">
        <f t="shared" si="112"/>
        <v>2.6373626373626374E-2</v>
      </c>
      <c r="J263" s="1279">
        <f t="shared" si="112"/>
        <v>1.3186813186813189E-2</v>
      </c>
      <c r="K263" s="1279">
        <f t="shared" si="112"/>
        <v>0</v>
      </c>
      <c r="L263" s="1279">
        <f t="shared" si="112"/>
        <v>0</v>
      </c>
      <c r="M263" s="1279">
        <f t="shared" si="112"/>
        <v>0</v>
      </c>
      <c r="N263" s="1279">
        <f t="shared" si="112"/>
        <v>0</v>
      </c>
      <c r="O263" s="1279">
        <f t="shared" si="112"/>
        <v>0</v>
      </c>
      <c r="P263" s="877"/>
    </row>
    <row r="264" spans="2:19">
      <c r="B264" s="863"/>
      <c r="C264" s="1265" t="str">
        <f>RIGHT(INDEX(COM.Tech!$A$46:$A$99,MATCH(E264,COM.Tech!$B$46:$B$99,0)),LEN(INDEX(COM.Tech!$A$46:$A$99,MATCH(E264,COM.Tech!$B$46:$B$99,0)))-LEN($C$262)-LEN("- Commercial - "))</f>
        <v xml:space="preserve"> Electricity - FLU - Existing</v>
      </c>
      <c r="D264" s="1265" t="str">
        <f t="shared" si="111"/>
        <v>CL</v>
      </c>
      <c r="E264" s="5720" t="s">
        <v>1285</v>
      </c>
      <c r="F264" s="1279">
        <f t="shared" ref="F264:O264" si="113">F29</f>
        <v>0.69230769230769218</v>
      </c>
      <c r="G264" s="1279">
        <f t="shared" si="113"/>
        <v>0.69230769230769218</v>
      </c>
      <c r="H264" s="1279">
        <f t="shared" si="113"/>
        <v>0.51923076923076916</v>
      </c>
      <c r="I264" s="1279">
        <f t="shared" si="113"/>
        <v>0.34615384615384615</v>
      </c>
      <c r="J264" s="1279">
        <f t="shared" si="113"/>
        <v>0.1730769230769231</v>
      </c>
      <c r="K264" s="1279">
        <f t="shared" si="113"/>
        <v>0</v>
      </c>
      <c r="L264" s="1279">
        <f t="shared" si="113"/>
        <v>0</v>
      </c>
      <c r="M264" s="1279">
        <f t="shared" si="113"/>
        <v>0</v>
      </c>
      <c r="N264" s="1279">
        <f t="shared" si="113"/>
        <v>0</v>
      </c>
      <c r="O264" s="1279">
        <f t="shared" si="113"/>
        <v>0</v>
      </c>
      <c r="P264" s="877"/>
    </row>
    <row r="265" spans="2:19">
      <c r="B265" s="863"/>
      <c r="C265" s="1265" t="str">
        <f>RIGHT(INDEX(COM.Tech!$A$46:$A$99,MATCH(E265,COM.Tech!$B$46:$B$99,0)),LEN(INDEX(COM.Tech!$A$46:$A$99,MATCH(E265,COM.Tech!$B$46:$B$99,0)))-LEN($C$262)-LEN("- Commercial - "))</f>
        <v xml:space="preserve"> Electricity - HAL - Existing</v>
      </c>
      <c r="D265" s="1265" t="str">
        <f t="shared" si="111"/>
        <v>CL</v>
      </c>
      <c r="E265" s="5720" t="s">
        <v>1286</v>
      </c>
      <c r="F265" s="1279">
        <f t="shared" ref="F265:O265" si="114">F30</f>
        <v>8.7912087912087895E-3</v>
      </c>
      <c r="G265" s="1279">
        <f t="shared" si="114"/>
        <v>8.7912087912087895E-3</v>
      </c>
      <c r="H265" s="1279">
        <f t="shared" si="114"/>
        <v>6.5934065934065925E-3</v>
      </c>
      <c r="I265" s="1279">
        <f t="shared" si="114"/>
        <v>4.3956043956043956E-3</v>
      </c>
      <c r="J265" s="1279">
        <f t="shared" si="114"/>
        <v>2.1978021978021982E-3</v>
      </c>
      <c r="K265" s="1279">
        <f t="shared" si="114"/>
        <v>0</v>
      </c>
      <c r="L265" s="1279">
        <f t="shared" si="114"/>
        <v>0</v>
      </c>
      <c r="M265" s="1279">
        <f t="shared" si="114"/>
        <v>0</v>
      </c>
      <c r="N265" s="1279">
        <f t="shared" si="114"/>
        <v>0</v>
      </c>
      <c r="O265" s="1279">
        <f t="shared" si="114"/>
        <v>0</v>
      </c>
      <c r="P265" s="870"/>
    </row>
    <row r="266" spans="2:19">
      <c r="B266" s="863"/>
      <c r="C266" s="1265" t="str">
        <f>RIGHT(INDEX(COM.Tech!$A$46:$A$99,MATCH(E266,COM.Tech!$B$46:$B$99,0)),LEN(INDEX(COM.Tech!$A$46:$A$99,MATCH(E266,COM.Tech!$B$46:$B$99,0)))-LEN($C$262)-LEN("- Commercial - "))</f>
        <v xml:space="preserve"> Electricity - HID - Existing</v>
      </c>
      <c r="D266" s="1265" t="str">
        <f t="shared" si="111"/>
        <v>CL</v>
      </c>
      <c r="E266" s="5720" t="s">
        <v>1287</v>
      </c>
      <c r="F266" s="1279">
        <f t="shared" ref="F266:O266" si="115">F31</f>
        <v>0.2307692307692307</v>
      </c>
      <c r="G266" s="1279">
        <f t="shared" si="115"/>
        <v>0.2307692307692307</v>
      </c>
      <c r="H266" s="1279">
        <f t="shared" si="115"/>
        <v>0.17307692307692302</v>
      </c>
      <c r="I266" s="1279">
        <f t="shared" si="115"/>
        <v>0.11538461538461534</v>
      </c>
      <c r="J266" s="1279">
        <f t="shared" si="115"/>
        <v>5.7692307692307661E-2</v>
      </c>
      <c r="K266" s="1279">
        <f t="shared" si="115"/>
        <v>0</v>
      </c>
      <c r="L266" s="1279">
        <f t="shared" si="115"/>
        <v>0</v>
      </c>
      <c r="M266" s="1279">
        <f t="shared" si="115"/>
        <v>0</v>
      </c>
      <c r="N266" s="1279">
        <f t="shared" si="115"/>
        <v>0</v>
      </c>
      <c r="O266" s="1279">
        <f t="shared" si="115"/>
        <v>0</v>
      </c>
      <c r="P266" s="870"/>
    </row>
    <row r="267" spans="2:19">
      <c r="B267" s="863"/>
      <c r="C267" s="1265" t="str">
        <f>RIGHT(INDEX(COM.Tech!$A$46:$A$99,MATCH(E267,COM.Tech!$B$46:$B$99,0)),LEN(INDEX(COM.Tech!$A$46:$A$99,MATCH(E267,COM.Tech!$B$46:$B$99,0)))-LEN($C$262)-LEN("- Commercial - "))</f>
        <v xml:space="preserve"> Electricity - INC - Existing</v>
      </c>
      <c r="D267" s="1265" t="str">
        <f t="shared" si="111"/>
        <v>CL</v>
      </c>
      <c r="E267" s="5720" t="s">
        <v>1288</v>
      </c>
      <c r="F267" s="1279">
        <f t="shared" ref="F267:O267" si="116">F32</f>
        <v>1.5384615384615384E-2</v>
      </c>
      <c r="G267" s="1279">
        <f t="shared" si="116"/>
        <v>1.5384615384615384E-2</v>
      </c>
      <c r="H267" s="1279">
        <f t="shared" si="116"/>
        <v>1.1538461538461537E-2</v>
      </c>
      <c r="I267" s="1279">
        <f t="shared" si="116"/>
        <v>7.692307692307691E-3</v>
      </c>
      <c r="J267" s="1279">
        <f t="shared" si="116"/>
        <v>3.8461538461538451E-3</v>
      </c>
      <c r="K267" s="1279">
        <f t="shared" si="116"/>
        <v>0</v>
      </c>
      <c r="L267" s="1279">
        <f t="shared" si="116"/>
        <v>0</v>
      </c>
      <c r="M267" s="1279">
        <f t="shared" si="116"/>
        <v>0</v>
      </c>
      <c r="N267" s="1279">
        <f t="shared" si="116"/>
        <v>0</v>
      </c>
      <c r="O267" s="1279">
        <f t="shared" si="116"/>
        <v>0</v>
      </c>
      <c r="P267" s="870"/>
    </row>
    <row r="268" spans="2:19">
      <c r="B268" s="5714"/>
      <c r="C268" s="3949" t="str">
        <f>RIGHT(INDEX(COM.Tech!$A$46:$A$99,MATCH(E268,COM.Tech!$B$46:$B$99,0)),LEN(INDEX(COM.Tech!$A$46:$A$99,MATCH(E268,COM.Tech!$B$46:$B$99,0)))-LEN($C$262)-LEN("- Commercial - "))</f>
        <v xml:space="preserve"> Electricity - LED - New</v>
      </c>
      <c r="D268" s="3949" t="str">
        <f t="shared" si="111"/>
        <v>CL</v>
      </c>
      <c r="E268" s="5721" t="s">
        <v>1289</v>
      </c>
      <c r="F268" s="5715">
        <f t="shared" ref="F268:O268" si="117">F33</f>
        <v>0</v>
      </c>
      <c r="G268" s="5715">
        <f t="shared" si="117"/>
        <v>0</v>
      </c>
      <c r="H268" s="5715">
        <f t="shared" si="117"/>
        <v>0.25</v>
      </c>
      <c r="I268" s="5715">
        <f t="shared" si="117"/>
        <v>0.5</v>
      </c>
      <c r="J268" s="5715">
        <f t="shared" si="117"/>
        <v>0.75</v>
      </c>
      <c r="K268" s="5715">
        <f t="shared" si="117"/>
        <v>1</v>
      </c>
      <c r="L268" s="5715">
        <f t="shared" si="117"/>
        <v>1</v>
      </c>
      <c r="M268" s="5715">
        <f t="shared" si="117"/>
        <v>1</v>
      </c>
      <c r="N268" s="5715">
        <f t="shared" si="117"/>
        <v>1</v>
      </c>
      <c r="O268" s="5715">
        <f t="shared" si="117"/>
        <v>1</v>
      </c>
      <c r="P268" s="5716"/>
    </row>
    <row r="269" spans="2:19">
      <c r="B269" s="863"/>
      <c r="C269" s="922" t="s">
        <v>1212</v>
      </c>
      <c r="D269" s="859" t="str">
        <f t="shared" si="111"/>
        <v/>
      </c>
      <c r="E269" s="5722"/>
      <c r="F269" s="3334"/>
      <c r="G269" s="1279"/>
      <c r="H269" s="1279"/>
      <c r="I269" s="1279"/>
      <c r="J269" s="1279"/>
      <c r="K269" s="1279"/>
      <c r="L269" s="1279"/>
      <c r="M269" s="1279"/>
      <c r="N269" s="1279"/>
      <c r="O269" s="1279"/>
      <c r="P269" s="870"/>
    </row>
    <row r="270" spans="2:19">
      <c r="B270" s="863"/>
      <c r="C270" s="859" t="str">
        <f>RIGHT(INDEX(COM.Tech!$A$46:$A$99,MATCH(E270,COM.Tech!$B$46:$B$99,0)),LEN(INDEX(COM.Tech!$A$46:$A$99,MATCH(E270,COM.Tech!$B$46:$B$99,0)))-LEN($C$269)-LEN("- Commercial - "))</f>
        <v>Electricity - Existing</v>
      </c>
      <c r="D270" s="859" t="str">
        <f t="shared" si="111"/>
        <v>CR</v>
      </c>
      <c r="E270" s="5722" t="s">
        <v>1290</v>
      </c>
      <c r="F270" s="3334">
        <f t="array" ref="F270">SUM(COM.Tech!$M$47:$AZ$99*(F$247=COM.Tech!$M$44:$AZ$44)*($D$9=COM.Tech!$M$42:$AZ$42)*($E270=COM.Tech!$B$47:$B$99))</f>
        <v>1</v>
      </c>
      <c r="G270" s="1279">
        <f t="array" ref="G270">SUM(COM.Tech!$M$47:$AZ$99*(G$247=COM.Tech!$M$44:$AZ$44)*($D$9=COM.Tech!$M$42:$AZ$42)*($E270=COM.Tech!$B$47:$B$99))</f>
        <v>1</v>
      </c>
      <c r="H270" s="1279">
        <f t="array" ref="H270">SUM(COM.Tech!$M$47:$AZ$99*(H$247=COM.Tech!$M$44:$AZ$44)*($D$9=COM.Tech!$M$42:$AZ$42)*($E270=COM.Tech!$B$47:$B$99))</f>
        <v>0.75</v>
      </c>
      <c r="I270" s="1279">
        <f t="array" ref="I270">SUM(COM.Tech!$M$47:$AZ$99*(I$247=COM.Tech!$M$44:$AZ$44)*($D$9=COM.Tech!$M$42:$AZ$42)*($E270=COM.Tech!$B$47:$B$99))</f>
        <v>0.5</v>
      </c>
      <c r="J270" s="1279">
        <f t="array" ref="J270">SUM(COM.Tech!$M$47:$AZ$99*(J$247=COM.Tech!$M$44:$AZ$44)*($D$9=COM.Tech!$M$42:$AZ$42)*($E270=COM.Tech!$B$47:$B$99))</f>
        <v>0.25</v>
      </c>
      <c r="K270" s="1279">
        <f t="array" ref="K270">SUM(COM.Tech!$M$47:$AZ$99*(K$247=COM.Tech!$M$44:$AZ$44)*($D$9=COM.Tech!$M$42:$AZ$42)*($E270=COM.Tech!$B$47:$B$99))</f>
        <v>0</v>
      </c>
      <c r="L270" s="1279">
        <f t="array" ref="L270">SUM(COM.Tech!$M$47:$AZ$99*(L$247=COM.Tech!$M$44:$AZ$44)*($D$9=COM.Tech!$M$42:$AZ$42)*($E270=COM.Tech!$B$47:$B$99))</f>
        <v>0</v>
      </c>
      <c r="M270" s="1279">
        <f t="array" ref="M270">SUM(COM.Tech!$M$47:$AZ$99*(M$247=COM.Tech!$M$44:$AZ$44)*($D$9=COM.Tech!$M$42:$AZ$42)*($E270=COM.Tech!$B$47:$B$99))</f>
        <v>0</v>
      </c>
      <c r="N270" s="1279">
        <f t="array" ref="N270">SUM(COM.Tech!$M$47:$AZ$99*(N$247=COM.Tech!$M$44:$AZ$44)*($D$9=COM.Tech!$M$42:$AZ$42)*($E270=COM.Tech!$B$47:$B$99))</f>
        <v>0</v>
      </c>
      <c r="O270" s="1279">
        <f t="array" ref="O270">SUM(COM.Tech!$M$47:$AZ$99*(O$247=COM.Tech!$M$44:$AZ$44)*($D$9=COM.Tech!$M$42:$AZ$42)*($E270=COM.Tech!$B$47:$B$99))</f>
        <v>0</v>
      </c>
      <c r="P270" s="870"/>
    </row>
    <row r="271" spans="2:19">
      <c r="B271" s="863"/>
      <c r="C271" s="859" t="str">
        <f>RIGHT(INDEX(COM.Tech!$A$46:$A$99,MATCH(E271,COM.Tech!$B$46:$B$99,0)),LEN(INDEX(COM.Tech!$A$46:$A$99,MATCH(E271,COM.Tech!$B$46:$B$99,0)))-LEN($C$269)-LEN("- Commercial - "))</f>
        <v>Electricity - New</v>
      </c>
      <c r="D271" s="859" t="str">
        <f t="shared" si="111"/>
        <v>CR</v>
      </c>
      <c r="E271" s="5722" t="s">
        <v>1291</v>
      </c>
      <c r="F271" s="3334">
        <f t="array" ref="F271">SUM(COM.Tech!$M$47:$AZ$99*(F$247=COM.Tech!$M$44:$AZ$44)*($D$9=COM.Tech!$M$42:$AZ$42)*($E271=COM.Tech!$B$47:$B$99))</f>
        <v>0</v>
      </c>
      <c r="G271" s="1279">
        <f t="array" ref="G271">SUM(COM.Tech!$M$47:$AZ$99*(G$247=COM.Tech!$M$44:$AZ$44)*($D$9=COM.Tech!$M$42:$AZ$42)*($E271=COM.Tech!$B$47:$B$99))</f>
        <v>0</v>
      </c>
      <c r="H271" s="1279">
        <f t="array" ref="H271">SUM(COM.Tech!$M$47:$AZ$99*(H$247=COM.Tech!$M$44:$AZ$44)*($D$9=COM.Tech!$M$42:$AZ$42)*($E271=COM.Tech!$B$47:$B$99))</f>
        <v>0.25</v>
      </c>
      <c r="I271" s="1279">
        <f t="array" ref="I271">SUM(COM.Tech!$M$47:$AZ$99*(I$247=COM.Tech!$M$44:$AZ$44)*($D$9=COM.Tech!$M$42:$AZ$42)*($E271=COM.Tech!$B$47:$B$99))</f>
        <v>0.5</v>
      </c>
      <c r="J271" s="1279">
        <f t="array" ref="J271">SUM(COM.Tech!$M$47:$AZ$99*(J$247=COM.Tech!$M$44:$AZ$44)*($D$9=COM.Tech!$M$42:$AZ$42)*($E271=COM.Tech!$B$47:$B$99))</f>
        <v>0.75</v>
      </c>
      <c r="K271" s="1279">
        <f t="array" ref="K271">SUM(COM.Tech!$M$47:$AZ$99*(K$247=COM.Tech!$M$44:$AZ$44)*($D$9=COM.Tech!$M$42:$AZ$42)*($E271=COM.Tech!$B$47:$B$99))</f>
        <v>1</v>
      </c>
      <c r="L271" s="1279">
        <f t="array" ref="L271">SUM(COM.Tech!$M$47:$AZ$99*(L$247=COM.Tech!$M$44:$AZ$44)*($D$9=COM.Tech!$M$42:$AZ$42)*($E271=COM.Tech!$B$47:$B$99))</f>
        <v>1</v>
      </c>
      <c r="M271" s="1279">
        <f t="array" ref="M271">SUM(COM.Tech!$M$47:$AZ$99*(M$247=COM.Tech!$M$44:$AZ$44)*($D$9=COM.Tech!$M$42:$AZ$42)*($E271=COM.Tech!$B$47:$B$99))</f>
        <v>1</v>
      </c>
      <c r="N271" s="1279">
        <f t="array" ref="N271">SUM(COM.Tech!$M$47:$AZ$99*(N$247=COM.Tech!$M$44:$AZ$44)*($D$9=COM.Tech!$M$42:$AZ$42)*($E271=COM.Tech!$B$47:$B$99))</f>
        <v>1</v>
      </c>
      <c r="O271" s="1279">
        <f t="array" ref="O271">SUM(COM.Tech!$M$47:$AZ$99*(O$247=COM.Tech!$M$44:$AZ$44)*($D$9=COM.Tech!$M$42:$AZ$42)*($E271=COM.Tech!$B$47:$B$99))</f>
        <v>1</v>
      </c>
      <c r="P271" s="870"/>
    </row>
    <row r="272" spans="2:19">
      <c r="B272" s="863"/>
      <c r="C272" s="922" t="s">
        <v>118</v>
      </c>
      <c r="D272" s="859" t="str">
        <f t="shared" si="111"/>
        <v/>
      </c>
      <c r="E272" s="5723"/>
      <c r="F272" s="3334"/>
      <c r="G272" s="1279"/>
      <c r="H272" s="1279"/>
      <c r="I272" s="1279"/>
      <c r="J272" s="1279"/>
      <c r="K272" s="1279"/>
      <c r="L272" s="1279"/>
      <c r="M272" s="1279"/>
      <c r="N272" s="1279"/>
      <c r="O272" s="1279"/>
      <c r="P272" s="859"/>
    </row>
    <row r="273" spans="2:16">
      <c r="B273" s="863"/>
      <c r="C273" s="859" t="str">
        <f>RIGHT(INDEX(COM.Tech!$A$46:$A$99,MATCH(E273,COM.Tech!$B$46:$B$99,0)),LEN(INDEX(COM.Tech!$A$46:$A$99,MATCH(E273,COM.Tech!$B$46:$B$99,0)))-LEN($C$272)-LEN("- Commercial - "))</f>
        <v xml:space="preserve"> Electricity - Existing</v>
      </c>
      <c r="D273" s="859" t="str">
        <f t="shared" si="111"/>
        <v>CW</v>
      </c>
      <c r="E273" s="5724" t="s">
        <v>1292</v>
      </c>
      <c r="F273" s="3334">
        <f t="array" ref="F273">SUM(COM.Tech!$M$47:$AZ$99*(F$247=COM.Tech!$M$44:$AZ$44)*($D$9=COM.Tech!$M$42:$AZ$42)*($E273=COM.Tech!$B$47:$B$99))</f>
        <v>0.10783569922255035</v>
      </c>
      <c r="G273" s="1279">
        <f t="array" ref="G273">SUM(COM.Tech!$M$47:$AZ$99*(G$247=COM.Tech!$M$44:$AZ$44)*($D$9=COM.Tech!$M$42:$AZ$42)*($E273=COM.Tech!$B$47:$B$99))</f>
        <v>0.10783569922255035</v>
      </c>
      <c r="H273" s="1279">
        <f t="array" ref="H273">SUM(COM.Tech!$M$47:$AZ$99*(H$247=COM.Tech!$M$44:$AZ$44)*($D$9=COM.Tech!$M$42:$AZ$42)*($E273=COM.Tech!$B$47:$B$99))</f>
        <v>8.0876774416912767E-2</v>
      </c>
      <c r="I273" s="1279">
        <f t="array" ref="I273">SUM(COM.Tech!$M$47:$AZ$99*(I$247=COM.Tech!$M$44:$AZ$44)*($D$9=COM.Tech!$M$42:$AZ$42)*($E273=COM.Tech!$B$47:$B$99))</f>
        <v>5.391784961127518E-2</v>
      </c>
      <c r="J273" s="1279">
        <f t="array" ref="J273">SUM(COM.Tech!$M$47:$AZ$99*(J$247=COM.Tech!$M$44:$AZ$44)*($D$9=COM.Tech!$M$42:$AZ$42)*($E273=COM.Tech!$B$47:$B$99))</f>
        <v>2.6958924805637594E-2</v>
      </c>
      <c r="K273" s="1279">
        <f t="array" ref="K273">SUM(COM.Tech!$M$47:$AZ$99*(K$247=COM.Tech!$M$44:$AZ$44)*($D$9=COM.Tech!$M$42:$AZ$42)*($E273=COM.Tech!$B$47:$B$99))</f>
        <v>0</v>
      </c>
      <c r="L273" s="1279">
        <f t="array" ref="L273">SUM(COM.Tech!$M$47:$AZ$99*(L$247=COM.Tech!$M$44:$AZ$44)*($D$9=COM.Tech!$M$42:$AZ$42)*($E273=COM.Tech!$B$47:$B$99))</f>
        <v>0</v>
      </c>
      <c r="M273" s="1279">
        <f t="array" ref="M273">SUM(COM.Tech!$M$47:$AZ$99*(M$247=COM.Tech!$M$44:$AZ$44)*($D$9=COM.Tech!$M$42:$AZ$42)*($E273=COM.Tech!$B$47:$B$99))</f>
        <v>0</v>
      </c>
      <c r="N273" s="1279">
        <f t="array" ref="N273">SUM(COM.Tech!$M$47:$AZ$99*(N$247=COM.Tech!$M$44:$AZ$44)*($D$9=COM.Tech!$M$42:$AZ$42)*($E273=COM.Tech!$B$47:$B$99))</f>
        <v>0</v>
      </c>
      <c r="O273" s="1279">
        <f t="array" ref="O273">SUM(COM.Tech!$M$47:$AZ$99*(O$247=COM.Tech!$M$44:$AZ$44)*($D$9=COM.Tech!$M$42:$AZ$42)*($E273=COM.Tech!$B$47:$B$99))</f>
        <v>0</v>
      </c>
      <c r="P273" s="859"/>
    </row>
    <row r="274" spans="2:16">
      <c r="B274" s="863"/>
      <c r="C274" s="859" t="str">
        <f>RIGHT(INDEX(COM.Tech!$A$46:$A$99,MATCH(E274,COM.Tech!$B$46:$B$99,0)),LEN(INDEX(COM.Tech!$A$46:$A$99,MATCH(E274,COM.Tech!$B$46:$B$99,0)))-LEN($C$272)-LEN("- Commercial - "))</f>
        <v xml:space="preserve"> Coal - Existing</v>
      </c>
      <c r="D274" s="859" t="str">
        <f t="shared" si="111"/>
        <v>CW</v>
      </c>
      <c r="E274" s="5724" t="s">
        <v>1293</v>
      </c>
      <c r="F274" s="3334">
        <f t="array" ref="F274">SUM(COM.Tech!$M$47:$AZ$99*(F$247=COM.Tech!$M$44:$AZ$44)*($D$9=COM.Tech!$M$42:$AZ$42)*($E274=COM.Tech!$B$47:$B$99))</f>
        <v>0.8266009448219892</v>
      </c>
      <c r="G274" s="1279">
        <f t="array" ref="G274">SUM(COM.Tech!$M$47:$AZ$99*(G$247=COM.Tech!$M$44:$AZ$44)*($D$9=COM.Tech!$M$42:$AZ$42)*($E274=COM.Tech!$B$47:$B$99))</f>
        <v>0.8266009448219892</v>
      </c>
      <c r="H274" s="1279">
        <f t="array" ref="H274">SUM(COM.Tech!$M$47:$AZ$99*(H$247=COM.Tech!$M$44:$AZ$44)*($D$9=COM.Tech!$M$42:$AZ$42)*($E274=COM.Tech!$B$47:$B$99))</f>
        <v>0.61995070861649193</v>
      </c>
      <c r="I274" s="1279">
        <f t="array" ref="I274">SUM(COM.Tech!$M$47:$AZ$99*(I$247=COM.Tech!$M$44:$AZ$44)*($D$9=COM.Tech!$M$42:$AZ$42)*($E274=COM.Tech!$B$47:$B$99))</f>
        <v>0.41330047241099466</v>
      </c>
      <c r="J274" s="1279">
        <f t="array" ref="J274">SUM(COM.Tech!$M$47:$AZ$99*(J$247=COM.Tech!$M$44:$AZ$44)*($D$9=COM.Tech!$M$42:$AZ$42)*($E274=COM.Tech!$B$47:$B$99))</f>
        <v>0.20665023620549736</v>
      </c>
      <c r="K274" s="1279">
        <f t="array" ref="K274">SUM(COM.Tech!$M$47:$AZ$99*(K$247=COM.Tech!$M$44:$AZ$44)*($D$9=COM.Tech!$M$42:$AZ$42)*($E274=COM.Tech!$B$47:$B$99))</f>
        <v>0</v>
      </c>
      <c r="L274" s="1279">
        <f t="array" ref="L274">SUM(COM.Tech!$M$47:$AZ$99*(L$247=COM.Tech!$M$44:$AZ$44)*($D$9=COM.Tech!$M$42:$AZ$42)*($E274=COM.Tech!$B$47:$B$99))</f>
        <v>0</v>
      </c>
      <c r="M274" s="1279">
        <f t="array" ref="M274">SUM(COM.Tech!$M$47:$AZ$99*(M$247=COM.Tech!$M$44:$AZ$44)*($D$9=COM.Tech!$M$42:$AZ$42)*($E274=COM.Tech!$B$47:$B$99))</f>
        <v>0</v>
      </c>
      <c r="N274" s="1279">
        <f t="array" ref="N274">SUM(COM.Tech!$M$47:$AZ$99*(N$247=COM.Tech!$M$44:$AZ$44)*($D$9=COM.Tech!$M$42:$AZ$42)*($E274=COM.Tech!$B$47:$B$99))</f>
        <v>0</v>
      </c>
      <c r="O274" s="1279">
        <f t="array" ref="O274">SUM(COM.Tech!$M$47:$AZ$99*(O$247=COM.Tech!$M$44:$AZ$44)*($D$9=COM.Tech!$M$42:$AZ$42)*($E274=COM.Tech!$B$47:$B$99))</f>
        <v>0</v>
      </c>
      <c r="P274" s="859"/>
    </row>
    <row r="275" spans="2:16">
      <c r="B275" s="863"/>
      <c r="C275" s="859" t="str">
        <f>RIGHT(INDEX(COM.Tech!$A$46:$A$99,MATCH(E275,COM.Tech!$B$46:$B$99,0)),LEN(INDEX(COM.Tech!$A$46:$A$99,MATCH(E275,COM.Tech!$B$46:$B$99,0)))-LEN($C$272)-LEN("- Commercial - "))</f>
        <v xml:space="preserve"> Oil LPG - Existing</v>
      </c>
      <c r="D275" s="859" t="str">
        <f t="shared" si="111"/>
        <v>CW</v>
      </c>
      <c r="E275" s="5724" t="s">
        <v>1294</v>
      </c>
      <c r="F275" s="3334">
        <f t="array" ref="F275">SUM(COM.Tech!$M$47:$AZ$99*(F$247=COM.Tech!$M$44:$AZ$44)*($D$9=COM.Tech!$M$42:$AZ$42)*($E275=COM.Tech!$B$47:$B$99))</f>
        <v>6.5563355955460534E-2</v>
      </c>
      <c r="G275" s="1279">
        <f t="array" ref="G275">SUM(COM.Tech!$M$47:$AZ$99*(G$247=COM.Tech!$M$44:$AZ$44)*($D$9=COM.Tech!$M$42:$AZ$42)*($E275=COM.Tech!$B$47:$B$99))</f>
        <v>6.5563355955460534E-2</v>
      </c>
      <c r="H275" s="1279">
        <f t="array" ref="H275">SUM(COM.Tech!$M$47:$AZ$99*(H$247=COM.Tech!$M$44:$AZ$44)*($D$9=COM.Tech!$M$42:$AZ$42)*($E275=COM.Tech!$B$47:$B$99))</f>
        <v>4.91725169665954E-2</v>
      </c>
      <c r="I275" s="1279">
        <f t="array" ref="I275">SUM(COM.Tech!$M$47:$AZ$99*(I$247=COM.Tech!$M$44:$AZ$44)*($D$9=COM.Tech!$M$42:$AZ$42)*($E275=COM.Tech!$B$47:$B$99))</f>
        <v>3.2781677977730267E-2</v>
      </c>
      <c r="J275" s="1279">
        <f t="array" ref="J275">SUM(COM.Tech!$M$47:$AZ$99*(J$247=COM.Tech!$M$44:$AZ$44)*($D$9=COM.Tech!$M$42:$AZ$42)*($E275=COM.Tech!$B$47:$B$99))</f>
        <v>1.6390838988865133E-2</v>
      </c>
      <c r="K275" s="1279">
        <f t="array" ref="K275">SUM(COM.Tech!$M$47:$AZ$99*(K$247=COM.Tech!$M$44:$AZ$44)*($D$9=COM.Tech!$M$42:$AZ$42)*($E275=COM.Tech!$B$47:$B$99))</f>
        <v>0</v>
      </c>
      <c r="L275" s="1279">
        <f t="array" ref="L275">SUM(COM.Tech!$M$47:$AZ$99*(L$247=COM.Tech!$M$44:$AZ$44)*($D$9=COM.Tech!$M$42:$AZ$42)*($E275=COM.Tech!$B$47:$B$99))</f>
        <v>0</v>
      </c>
      <c r="M275" s="1279">
        <f t="array" ref="M275">SUM(COM.Tech!$M$47:$AZ$99*(M$247=COM.Tech!$M$44:$AZ$44)*($D$9=COM.Tech!$M$42:$AZ$42)*($E275=COM.Tech!$B$47:$B$99))</f>
        <v>0</v>
      </c>
      <c r="N275" s="1279">
        <f t="array" ref="N275">SUM(COM.Tech!$M$47:$AZ$99*(N$247=COM.Tech!$M$44:$AZ$44)*($D$9=COM.Tech!$M$42:$AZ$42)*($E275=COM.Tech!$B$47:$B$99))</f>
        <v>0</v>
      </c>
      <c r="O275" s="1279">
        <f t="array" ref="O275">SUM(COM.Tech!$M$47:$AZ$99*(O$247=COM.Tech!$M$44:$AZ$44)*($D$9=COM.Tech!$M$42:$AZ$42)*($E275=COM.Tech!$B$47:$B$99))</f>
        <v>0</v>
      </c>
      <c r="P275" s="859"/>
    </row>
    <row r="276" spans="2:16">
      <c r="B276" s="863"/>
      <c r="C276" s="859" t="str">
        <f>RIGHT(INDEX(COM.Tech!$A$46:$A$99,MATCH(E276,COM.Tech!$B$46:$B$99,0)),LEN(INDEX(COM.Tech!$A$46:$A$99,MATCH(E276,COM.Tech!$B$46:$B$99,0)))-LEN($C$272)-LEN("- Commercial - "))</f>
        <v xml:space="preserve"> Electricity - New</v>
      </c>
      <c r="D276" s="859" t="str">
        <f t="shared" si="111"/>
        <v>CW</v>
      </c>
      <c r="E276" s="5724" t="s">
        <v>1295</v>
      </c>
      <c r="F276" s="3334">
        <f t="array" ref="F276">SUM(COM.Tech!$M$47:$AZ$99*(F$247=COM.Tech!$M$44:$AZ$44)*($D$9=COM.Tech!$M$42:$AZ$42)*($E276=COM.Tech!$B$47:$B$99))</f>
        <v>0</v>
      </c>
      <c r="G276" s="1279">
        <f t="array" ref="G276">SUM(COM.Tech!$M$47:$AZ$99*(G$247=COM.Tech!$M$44:$AZ$44)*($D$9=COM.Tech!$M$42:$AZ$42)*($E276=COM.Tech!$B$47:$B$99))</f>
        <v>0</v>
      </c>
      <c r="H276" s="1279">
        <f t="array" ref="H276">SUM(COM.Tech!$M$47:$AZ$99*(H$247=COM.Tech!$M$44:$AZ$44)*($D$9=COM.Tech!$M$42:$AZ$42)*($E276=COM.Tech!$B$47:$B$99))</f>
        <v>0.05</v>
      </c>
      <c r="I276" s="1279">
        <f t="array" ref="I276">SUM(COM.Tech!$M$47:$AZ$99*(I$247=COM.Tech!$M$44:$AZ$44)*($D$9=COM.Tech!$M$42:$AZ$42)*($E276=COM.Tech!$B$47:$B$99))</f>
        <v>0.1</v>
      </c>
      <c r="J276" s="1279">
        <f t="array" ref="J276">SUM(COM.Tech!$M$47:$AZ$99*(J$247=COM.Tech!$M$44:$AZ$44)*($D$9=COM.Tech!$M$42:$AZ$42)*($E276=COM.Tech!$B$47:$B$99))</f>
        <v>0.15000000000000002</v>
      </c>
      <c r="K276" s="1279">
        <f t="array" ref="K276">SUM(COM.Tech!$M$47:$AZ$99*(K$247=COM.Tech!$M$44:$AZ$44)*($D$9=COM.Tech!$M$42:$AZ$42)*($E276=COM.Tech!$B$47:$B$99))</f>
        <v>0.2</v>
      </c>
      <c r="L276" s="1279">
        <f t="array" ref="L276">SUM(COM.Tech!$M$47:$AZ$99*(L$247=COM.Tech!$M$44:$AZ$44)*($D$9=COM.Tech!$M$42:$AZ$42)*($E276=COM.Tech!$B$47:$B$99))</f>
        <v>0.2</v>
      </c>
      <c r="M276" s="1279">
        <f t="array" ref="M276">SUM(COM.Tech!$M$47:$AZ$99*(M$247=COM.Tech!$M$44:$AZ$44)*($D$9=COM.Tech!$M$42:$AZ$42)*($E276=COM.Tech!$B$47:$B$99))</f>
        <v>0.2</v>
      </c>
      <c r="N276" s="1279">
        <f t="array" ref="N276">SUM(COM.Tech!$M$47:$AZ$99*(N$247=COM.Tech!$M$44:$AZ$44)*($D$9=COM.Tech!$M$42:$AZ$42)*($E276=COM.Tech!$B$47:$B$99))</f>
        <v>0.2</v>
      </c>
      <c r="O276" s="1279">
        <f t="array" ref="O276">SUM(COM.Tech!$M$47:$AZ$99*(O$247=COM.Tech!$M$44:$AZ$44)*($D$9=COM.Tech!$M$42:$AZ$42)*($E276=COM.Tech!$B$47:$B$99))</f>
        <v>0.2</v>
      </c>
      <c r="P276" s="859"/>
    </row>
    <row r="277" spans="2:16">
      <c r="B277" s="863"/>
      <c r="C277" s="859" t="str">
        <f>RIGHT(INDEX(COM.Tech!$A$46:$A$99,MATCH(E277,COM.Tech!$B$46:$B$99,0)),LEN(INDEX(COM.Tech!$A$46:$A$99,MATCH(E277,COM.Tech!$B$46:$B$99,0)))-LEN($C$272)-LEN("- Commercial - "))</f>
        <v xml:space="preserve"> Electricity - HP -New</v>
      </c>
      <c r="D277" s="859" t="str">
        <f>LEFT(E277,2)</f>
        <v>CW</v>
      </c>
      <c r="E277" s="5724" t="s">
        <v>2207</v>
      </c>
      <c r="F277" s="3334">
        <f t="array" ref="F277">SUM(COM.Tech!$M$47:$AZ$99*(F$247=COM.Tech!$M$44:$AZ$44)*($D$9=COM.Tech!$M$42:$AZ$42)*($E277=COM.Tech!$B$47:$B$99))</f>
        <v>0</v>
      </c>
      <c r="G277" s="1279">
        <f t="array" ref="G277">SUM(COM.Tech!$M$47:$AZ$99*(G$247=COM.Tech!$M$44:$AZ$44)*($D$9=COM.Tech!$M$42:$AZ$42)*($E277=COM.Tech!$B$47:$B$99))</f>
        <v>0</v>
      </c>
      <c r="H277" s="1279">
        <f t="array" ref="H277">SUM(COM.Tech!$M$47:$AZ$99*(H$247=COM.Tech!$M$44:$AZ$44)*($D$9=COM.Tech!$M$42:$AZ$42)*($E277=COM.Tech!$B$47:$B$99))</f>
        <v>0.2</v>
      </c>
      <c r="I277" s="1279">
        <f t="array" ref="I277">SUM(COM.Tech!$M$47:$AZ$99*(I$247=COM.Tech!$M$44:$AZ$44)*($D$9=COM.Tech!$M$42:$AZ$42)*($E277=COM.Tech!$B$47:$B$99))</f>
        <v>0.4</v>
      </c>
      <c r="J277" s="1279">
        <f t="array" ref="J277">SUM(COM.Tech!$M$47:$AZ$99*(J$247=COM.Tech!$M$44:$AZ$44)*($D$9=COM.Tech!$M$42:$AZ$42)*($E277=COM.Tech!$B$47:$B$99))</f>
        <v>0.60000000000000009</v>
      </c>
      <c r="K277" s="1279">
        <f t="array" ref="K277">SUM(COM.Tech!$M$47:$AZ$99*(K$247=COM.Tech!$M$44:$AZ$44)*($D$9=COM.Tech!$M$42:$AZ$42)*($E277=COM.Tech!$B$47:$B$99))</f>
        <v>0.8</v>
      </c>
      <c r="L277" s="1279">
        <f t="array" ref="L277">SUM(COM.Tech!$M$47:$AZ$99*(L$247=COM.Tech!$M$44:$AZ$44)*($D$9=COM.Tech!$M$42:$AZ$42)*($E277=COM.Tech!$B$47:$B$99))</f>
        <v>0.8</v>
      </c>
      <c r="M277" s="1279">
        <f t="array" ref="M277">SUM(COM.Tech!$M$47:$AZ$99*(M$247=COM.Tech!$M$44:$AZ$44)*($D$9=COM.Tech!$M$42:$AZ$42)*($E277=COM.Tech!$B$47:$B$99))</f>
        <v>0.8</v>
      </c>
      <c r="N277" s="1279">
        <f t="array" ref="N277">SUM(COM.Tech!$M$47:$AZ$99*(N$247=COM.Tech!$M$44:$AZ$44)*($D$9=COM.Tech!$M$42:$AZ$42)*($E277=COM.Tech!$B$47:$B$99))</f>
        <v>0.8</v>
      </c>
      <c r="O277" s="1279">
        <f t="array" ref="O277">SUM(COM.Tech!$M$47:$AZ$99*(O$247=COM.Tech!$M$44:$AZ$44)*($D$9=COM.Tech!$M$42:$AZ$42)*($E277=COM.Tech!$B$47:$B$99))</f>
        <v>0.8</v>
      </c>
      <c r="P277" s="859"/>
    </row>
    <row r="278" spans="2:16">
      <c r="B278" s="863"/>
      <c r="C278" s="775" t="s">
        <v>1697</v>
      </c>
      <c r="D278" s="1265" t="str">
        <f t="shared" ref="D278:D286" si="118">LEFT(E278,2)</f>
        <v/>
      </c>
      <c r="E278" s="5723"/>
      <c r="F278" s="3334"/>
      <c r="G278" s="1279"/>
      <c r="H278" s="1279"/>
      <c r="I278" s="1279"/>
      <c r="J278" s="1279"/>
      <c r="K278" s="1279"/>
      <c r="L278" s="1279"/>
      <c r="M278" s="1279"/>
      <c r="N278" s="1279"/>
      <c r="O278" s="1279"/>
      <c r="P278" s="859"/>
    </row>
    <row r="279" spans="2:16">
      <c r="B279" s="863"/>
      <c r="C279" s="1265" t="str">
        <f>RIGHT(INDEX(COM.Tech!$A$46:$A$99,MATCH(E279,COM.Tech!$B$46:$B$99,0)),LEN(INDEX(COM.Tech!$A$46:$A$99,MATCH(E279,COM.Tech!$B$46:$B$99,0)))-LEN($C$278)-LEN("- Commercial - "))</f>
        <v xml:space="preserve"> Electricity - INC - Existing</v>
      </c>
      <c r="D279" s="1265" t="str">
        <f t="shared" si="118"/>
        <v>CG</v>
      </c>
      <c r="E279" s="5724" t="s">
        <v>1700</v>
      </c>
      <c r="F279" s="3334">
        <f t="array" ref="F279">SUM(COM.Tech!$M$47:$AZ$99*(F$247=COM.Tech!$M$44:$AZ$44)*($D$11=COM.Tech!$M$42:$AZ$42)*($E279=COM.Tech!$B$47:$B$99))</f>
        <v>0.05</v>
      </c>
      <c r="G279" s="1279">
        <f t="array" ref="G279">SUM(COM.Tech!$M$47:$AZ$99*(G$247=COM.Tech!$M$44:$AZ$44)*($D$11=COM.Tech!$M$42:$AZ$42)*($E279=COM.Tech!$B$47:$B$99))</f>
        <v>0.05</v>
      </c>
      <c r="H279" s="1279">
        <f t="array" ref="H279">SUM(COM.Tech!$M$47:$AZ$99*(H$247=COM.Tech!$M$44:$AZ$44)*($D$11=COM.Tech!$M$42:$AZ$42)*($E279=COM.Tech!$B$47:$B$99))</f>
        <v>3.7500000000000006E-2</v>
      </c>
      <c r="I279" s="1279">
        <f t="array" ref="I279">SUM(COM.Tech!$M$47:$AZ$99*(I$247=COM.Tech!$M$44:$AZ$44)*($D$11=COM.Tech!$M$42:$AZ$42)*($E279=COM.Tech!$B$47:$B$99))</f>
        <v>2.5000000000000005E-2</v>
      </c>
      <c r="J279" s="1279">
        <f t="array" ref="J279">SUM(COM.Tech!$M$47:$AZ$99*(J$247=COM.Tech!$M$44:$AZ$44)*($D$11=COM.Tech!$M$42:$AZ$42)*($E279=COM.Tech!$B$47:$B$99))</f>
        <v>1.2500000000000004E-2</v>
      </c>
      <c r="K279" s="1279">
        <f t="array" ref="K279">SUM(COM.Tech!$M$47:$AZ$99*(K$247=COM.Tech!$M$44:$AZ$44)*($D$11=COM.Tech!$M$42:$AZ$42)*($E279=COM.Tech!$B$47:$B$99))</f>
        <v>0</v>
      </c>
      <c r="L279" s="1279">
        <f t="array" ref="L279">SUM(COM.Tech!$M$47:$AZ$99*(L$247=COM.Tech!$M$44:$AZ$44)*($D$11=COM.Tech!$M$42:$AZ$42)*($E279=COM.Tech!$B$47:$B$99))</f>
        <v>0</v>
      </c>
      <c r="M279" s="1279">
        <f t="array" ref="M279">SUM(COM.Tech!$M$47:$AZ$99*(M$247=COM.Tech!$M$44:$AZ$44)*($D$11=COM.Tech!$M$42:$AZ$42)*($E279=COM.Tech!$B$47:$B$99))</f>
        <v>0</v>
      </c>
      <c r="N279" s="1279">
        <f t="array" ref="N279">SUM(COM.Tech!$M$47:$AZ$99*(N$247=COM.Tech!$M$44:$AZ$44)*($D$11=COM.Tech!$M$42:$AZ$42)*($E279=COM.Tech!$B$47:$B$99))</f>
        <v>0</v>
      </c>
      <c r="O279" s="1279">
        <f t="array" ref="O279">SUM(COM.Tech!$M$47:$AZ$99*(O$247=COM.Tech!$M$44:$AZ$44)*($D$9=COM.Tech!$M$42:$AZ$42)*($E279=COM.Tech!$B$47:$B$99))</f>
        <v>0</v>
      </c>
      <c r="P279" s="859"/>
    </row>
    <row r="280" spans="2:16">
      <c r="B280" s="863"/>
      <c r="C280" s="1265" t="str">
        <f>RIGHT(INDEX(COM.Tech!$A$46:$A$99,MATCH(E280,COM.Tech!$B$46:$B$99,0)),LEN(INDEX(COM.Tech!$A$46:$A$99,MATCH(E280,COM.Tech!$B$46:$B$99,0)))-LEN($C$278)-LEN("- Commercial - "))</f>
        <v xml:space="preserve"> Electricity - HAL - Existing</v>
      </c>
      <c r="D280" s="1265" t="str">
        <f t="shared" si="118"/>
        <v>CG</v>
      </c>
      <c r="E280" s="5724" t="s">
        <v>1701</v>
      </c>
      <c r="F280" s="3334">
        <f t="array" ref="F280">SUM(COM.Tech!$M$47:$AZ$99*(F$247=COM.Tech!$M$44:$AZ$44)*($D$11=COM.Tech!$M$42:$AZ$42)*($E280=COM.Tech!$B$47:$B$99))</f>
        <v>0.05</v>
      </c>
      <c r="G280" s="1279">
        <f t="array" ref="G280">SUM(COM.Tech!$M$47:$AZ$99*(G$247=COM.Tech!$M$44:$AZ$44)*($D$11=COM.Tech!$M$42:$AZ$42)*($E280=COM.Tech!$B$47:$B$99))</f>
        <v>0.05</v>
      </c>
      <c r="H280" s="1279">
        <f t="array" ref="H280">SUM(COM.Tech!$M$47:$AZ$99*(H$247=COM.Tech!$M$44:$AZ$44)*($D$11=COM.Tech!$M$42:$AZ$42)*($E280=COM.Tech!$B$47:$B$99))</f>
        <v>3.7500000000000006E-2</v>
      </c>
      <c r="I280" s="1279">
        <f t="array" ref="I280">SUM(COM.Tech!$M$47:$AZ$99*(I$247=COM.Tech!$M$44:$AZ$44)*($D$11=COM.Tech!$M$42:$AZ$42)*($E280=COM.Tech!$B$47:$B$99))</f>
        <v>2.5000000000000005E-2</v>
      </c>
      <c r="J280" s="1279">
        <f t="array" ref="J280">SUM(COM.Tech!$M$47:$AZ$99*(J$247=COM.Tech!$M$44:$AZ$44)*($D$11=COM.Tech!$M$42:$AZ$42)*($E280=COM.Tech!$B$47:$B$99))</f>
        <v>1.2500000000000004E-2</v>
      </c>
      <c r="K280" s="1279">
        <f t="array" ref="K280">SUM(COM.Tech!$M$47:$AZ$99*(K$247=COM.Tech!$M$44:$AZ$44)*($D$11=COM.Tech!$M$42:$AZ$42)*($E280=COM.Tech!$B$47:$B$99))</f>
        <v>0</v>
      </c>
      <c r="L280" s="1279">
        <f t="array" ref="L280">SUM(COM.Tech!$M$47:$AZ$99*(L$247=COM.Tech!$M$44:$AZ$44)*($D$11=COM.Tech!$M$42:$AZ$42)*($E280=COM.Tech!$B$47:$B$99))</f>
        <v>0</v>
      </c>
      <c r="M280" s="1279">
        <f t="array" ref="M280">SUM(COM.Tech!$M$47:$AZ$99*(M$247=COM.Tech!$M$44:$AZ$44)*($D$11=COM.Tech!$M$42:$AZ$42)*($E280=COM.Tech!$B$47:$B$99))</f>
        <v>0</v>
      </c>
      <c r="N280" s="1279">
        <f t="array" ref="N280">SUM(COM.Tech!$M$47:$AZ$99*(N$247=COM.Tech!$M$44:$AZ$44)*($D$11=COM.Tech!$M$42:$AZ$42)*($E280=COM.Tech!$B$47:$B$99))</f>
        <v>0</v>
      </c>
      <c r="O280" s="1279">
        <f t="array" ref="O280">SUM(COM.Tech!$M$47:$AZ$99*(O$247=COM.Tech!$M$44:$AZ$44)*($D$9=COM.Tech!$M$42:$AZ$42)*($E280=COM.Tech!$B$47:$B$99))</f>
        <v>0</v>
      </c>
      <c r="P280" s="859"/>
    </row>
    <row r="281" spans="2:16">
      <c r="B281" s="863"/>
      <c r="C281" s="1265" t="str">
        <f>RIGHT(INDEX(COM.Tech!$A$46:$A$99,MATCH(E281,COM.Tech!$B$46:$B$99,0)),LEN(INDEX(COM.Tech!$A$46:$A$99,MATCH(E281,COM.Tech!$B$46:$B$99,0)))-LEN($C$278)-LEN("- Commercial - "))</f>
        <v xml:space="preserve"> Electricity - HPM - Existing</v>
      </c>
      <c r="D281" s="1265" t="str">
        <f t="shared" si="118"/>
        <v>CG</v>
      </c>
      <c r="E281" s="5724" t="s">
        <v>1702</v>
      </c>
      <c r="F281" s="3334">
        <f t="array" ref="F281">SUM(COM.Tech!$M$47:$AZ$99*(F$247=COM.Tech!$M$44:$AZ$44)*($D$11=COM.Tech!$M$42:$AZ$42)*($E281=COM.Tech!$B$47:$B$99))</f>
        <v>0.39999999999999997</v>
      </c>
      <c r="G281" s="1279">
        <f t="array" ref="G281">SUM(COM.Tech!$M$47:$AZ$99*(G$247=COM.Tech!$M$44:$AZ$44)*($D$11=COM.Tech!$M$42:$AZ$42)*($E281=COM.Tech!$B$47:$B$99))</f>
        <v>0.39999999999999997</v>
      </c>
      <c r="H281" s="1279">
        <f t="array" ref="H281">SUM(COM.Tech!$M$47:$AZ$99*(H$247=COM.Tech!$M$44:$AZ$44)*($D$11=COM.Tech!$M$42:$AZ$42)*($E281=COM.Tech!$B$47:$B$99))</f>
        <v>0.3</v>
      </c>
      <c r="I281" s="1279">
        <f t="array" ref="I281">SUM(COM.Tech!$M$47:$AZ$99*(I$247=COM.Tech!$M$44:$AZ$44)*($D$11=COM.Tech!$M$42:$AZ$42)*($E281=COM.Tech!$B$47:$B$99))</f>
        <v>0.2</v>
      </c>
      <c r="J281" s="1279">
        <f t="array" ref="J281">SUM(COM.Tech!$M$47:$AZ$99*(J$247=COM.Tech!$M$44:$AZ$44)*($D$11=COM.Tech!$M$42:$AZ$42)*($E281=COM.Tech!$B$47:$B$99))</f>
        <v>0.10000000000000002</v>
      </c>
      <c r="K281" s="1279">
        <f t="array" ref="K281">SUM(COM.Tech!$M$47:$AZ$99*(K$247=COM.Tech!$M$44:$AZ$44)*($D$11=COM.Tech!$M$42:$AZ$42)*($E281=COM.Tech!$B$47:$B$99))</f>
        <v>0</v>
      </c>
      <c r="L281" s="1279">
        <f t="array" ref="L281">SUM(COM.Tech!$M$47:$AZ$99*(L$247=COM.Tech!$M$44:$AZ$44)*($D$11=COM.Tech!$M$42:$AZ$42)*($E281=COM.Tech!$B$47:$B$99))</f>
        <v>0</v>
      </c>
      <c r="M281" s="1279">
        <f t="array" ref="M281">SUM(COM.Tech!$M$47:$AZ$99*(M$247=COM.Tech!$M$44:$AZ$44)*($D$11=COM.Tech!$M$42:$AZ$42)*($E281=COM.Tech!$B$47:$B$99))</f>
        <v>0</v>
      </c>
      <c r="N281" s="1279">
        <f t="array" ref="N281">SUM(COM.Tech!$M$47:$AZ$99*(N$247=COM.Tech!$M$44:$AZ$44)*($D$11=COM.Tech!$M$42:$AZ$42)*($E281=COM.Tech!$B$47:$B$99))</f>
        <v>0</v>
      </c>
      <c r="O281" s="1279">
        <f t="array" ref="O281">SUM(COM.Tech!$M$47:$AZ$99*(O$247=COM.Tech!$M$44:$AZ$44)*($D$9=COM.Tech!$M$42:$AZ$42)*($E281=COM.Tech!$B$47:$B$99))</f>
        <v>0</v>
      </c>
      <c r="P281" s="859"/>
    </row>
    <row r="282" spans="2:16">
      <c r="B282" s="863"/>
      <c r="C282" s="1265" t="str">
        <f>RIGHT(INDEX(COM.Tech!$A$46:$A$99,MATCH(E282,COM.Tech!$B$46:$B$99,0)),LEN(INDEX(COM.Tech!$A$46:$A$99,MATCH(E282,COM.Tech!$B$46:$B$99,0)))-LEN($C$278)-LEN("- Commercial - "))</f>
        <v xml:space="preserve"> Electricity - HPS - Existing</v>
      </c>
      <c r="D282" s="1265" t="str">
        <f t="shared" si="118"/>
        <v>CG</v>
      </c>
      <c r="E282" s="5724" t="s">
        <v>1703</v>
      </c>
      <c r="F282" s="3334">
        <f t="array" ref="F282">SUM(COM.Tech!$M$47:$AZ$99*(F$247=COM.Tech!$M$44:$AZ$44)*($D$11=COM.Tech!$M$42:$AZ$42)*($E282=COM.Tech!$B$47:$B$99))</f>
        <v>0.45000000000000007</v>
      </c>
      <c r="G282" s="1279">
        <f t="array" ref="G282">SUM(COM.Tech!$M$47:$AZ$99*(G$247=COM.Tech!$M$44:$AZ$44)*($D$11=COM.Tech!$M$42:$AZ$42)*($E282=COM.Tech!$B$47:$B$99))</f>
        <v>0.45000000000000007</v>
      </c>
      <c r="H282" s="1279">
        <f t="array" ref="H282">SUM(COM.Tech!$M$47:$AZ$99*(H$247=COM.Tech!$M$44:$AZ$44)*($D$11=COM.Tech!$M$42:$AZ$42)*($E282=COM.Tech!$B$47:$B$99))</f>
        <v>0.33750000000000002</v>
      </c>
      <c r="I282" s="1279">
        <f t="array" ref="I282">SUM(COM.Tech!$M$47:$AZ$99*(I$247=COM.Tech!$M$44:$AZ$44)*($D$11=COM.Tech!$M$42:$AZ$42)*($E282=COM.Tech!$B$47:$B$99))</f>
        <v>0.22500000000000001</v>
      </c>
      <c r="J282" s="1279">
        <f t="array" ref="J282">SUM(COM.Tech!$M$47:$AZ$99*(J$247=COM.Tech!$M$44:$AZ$44)*($D$11=COM.Tech!$M$42:$AZ$42)*($E282=COM.Tech!$B$47:$B$99))</f>
        <v>0.11249999999999999</v>
      </c>
      <c r="K282" s="1279">
        <f t="array" ref="K282">SUM(COM.Tech!$M$47:$AZ$99*(K$247=COM.Tech!$M$44:$AZ$44)*($D$11=COM.Tech!$M$42:$AZ$42)*($E282=COM.Tech!$B$47:$B$99))</f>
        <v>0</v>
      </c>
      <c r="L282" s="1279">
        <f t="array" ref="L282">SUM(COM.Tech!$M$47:$AZ$99*(L$247=COM.Tech!$M$44:$AZ$44)*($D$11=COM.Tech!$M$42:$AZ$42)*($E282=COM.Tech!$B$47:$B$99))</f>
        <v>0</v>
      </c>
      <c r="M282" s="1279">
        <f t="array" ref="M282">SUM(COM.Tech!$M$47:$AZ$99*(M$247=COM.Tech!$M$44:$AZ$44)*($D$11=COM.Tech!$M$42:$AZ$42)*($E282=COM.Tech!$B$47:$B$99))</f>
        <v>0</v>
      </c>
      <c r="N282" s="1279">
        <f t="array" ref="N282">SUM(COM.Tech!$M$47:$AZ$99*(N$247=COM.Tech!$M$44:$AZ$44)*($D$11=COM.Tech!$M$42:$AZ$42)*($E282=COM.Tech!$B$47:$B$99))</f>
        <v>0</v>
      </c>
      <c r="O282" s="1279">
        <f t="array" ref="O282">SUM(COM.Tech!$M$47:$AZ$99*(O$247=COM.Tech!$M$44:$AZ$44)*($D$9=COM.Tech!$M$42:$AZ$42)*($E282=COM.Tech!$B$47:$B$99))</f>
        <v>0</v>
      </c>
      <c r="P282" s="859"/>
    </row>
    <row r="283" spans="2:16">
      <c r="B283" s="863"/>
      <c r="C283" s="1265" t="str">
        <f>RIGHT(INDEX(COM.Tech!$A$46:$A$99,MATCH(E283,COM.Tech!$B$46:$B$99,0)),LEN(INDEX(COM.Tech!$A$46:$A$99,MATCH(E283,COM.Tech!$B$46:$B$99,0)))-LEN($C$278)-LEN("- Commercial - "))</f>
        <v xml:space="preserve"> Electricity - MHL - Existing</v>
      </c>
      <c r="D283" s="1265" t="str">
        <f t="shared" si="118"/>
        <v>CG</v>
      </c>
      <c r="E283" s="5724" t="s">
        <v>1704</v>
      </c>
      <c r="F283" s="3334">
        <f t="array" ref="F283">SUM(COM.Tech!$M$47:$AZ$99*(F$247=COM.Tech!$M$44:$AZ$44)*($D$11=COM.Tech!$M$42:$AZ$42)*($E283=COM.Tech!$B$47:$B$99))</f>
        <v>0.05</v>
      </c>
      <c r="G283" s="1279">
        <f t="array" ref="G283">SUM(COM.Tech!$M$47:$AZ$99*(G$247=COM.Tech!$M$44:$AZ$44)*($D$11=COM.Tech!$M$42:$AZ$42)*($E283=COM.Tech!$B$47:$B$99))</f>
        <v>0.05</v>
      </c>
      <c r="H283" s="1279">
        <f t="array" ref="H283">SUM(COM.Tech!$M$47:$AZ$99*(H$247=COM.Tech!$M$44:$AZ$44)*($D$11=COM.Tech!$M$42:$AZ$42)*($E283=COM.Tech!$B$47:$B$99))</f>
        <v>3.7500000000000006E-2</v>
      </c>
      <c r="I283" s="1279">
        <f t="array" ref="I283">SUM(COM.Tech!$M$47:$AZ$99*(I$247=COM.Tech!$M$44:$AZ$44)*($D$11=COM.Tech!$M$42:$AZ$42)*($E283=COM.Tech!$B$47:$B$99))</f>
        <v>2.5000000000000005E-2</v>
      </c>
      <c r="J283" s="1279">
        <f t="array" ref="J283">SUM(COM.Tech!$M$47:$AZ$99*(J$247=COM.Tech!$M$44:$AZ$44)*($D$11=COM.Tech!$M$42:$AZ$42)*($E283=COM.Tech!$B$47:$B$99))</f>
        <v>1.2500000000000004E-2</v>
      </c>
      <c r="K283" s="1279">
        <f t="array" ref="K283">SUM(COM.Tech!$M$47:$AZ$99*(K$247=COM.Tech!$M$44:$AZ$44)*($D$11=COM.Tech!$M$42:$AZ$42)*($E283=COM.Tech!$B$47:$B$99))</f>
        <v>0</v>
      </c>
      <c r="L283" s="1279">
        <f t="array" ref="L283">SUM(COM.Tech!$M$47:$AZ$99*(L$247=COM.Tech!$M$44:$AZ$44)*($D$11=COM.Tech!$M$42:$AZ$42)*($E283=COM.Tech!$B$47:$B$99))</f>
        <v>0</v>
      </c>
      <c r="M283" s="1279">
        <f t="array" ref="M283">SUM(COM.Tech!$M$47:$AZ$99*(M$247=COM.Tech!$M$44:$AZ$44)*($D$11=COM.Tech!$M$42:$AZ$42)*($E283=COM.Tech!$B$47:$B$99))</f>
        <v>0</v>
      </c>
      <c r="N283" s="1279">
        <f t="array" ref="N283">SUM(COM.Tech!$M$47:$AZ$99*(N$247=COM.Tech!$M$44:$AZ$44)*($D$11=COM.Tech!$M$42:$AZ$42)*($E283=COM.Tech!$B$47:$B$99))</f>
        <v>0</v>
      </c>
      <c r="O283" s="1279">
        <f t="array" ref="O283">SUM(COM.Tech!$M$47:$AZ$99*(O$247=COM.Tech!$M$44:$AZ$44)*($D$9=COM.Tech!$M$42:$AZ$42)*($E283=COM.Tech!$B$47:$B$99))</f>
        <v>0</v>
      </c>
      <c r="P283" s="859"/>
    </row>
    <row r="284" spans="2:16">
      <c r="B284" s="863"/>
      <c r="C284" s="1265" t="str">
        <f>RIGHT(INDEX(COM.Tech!$A$46:$A$99,MATCH(E284,COM.Tech!$B$46:$B$99,0)),LEN(INDEX(COM.Tech!$A$46:$A$99,MATCH(E284,COM.Tech!$B$46:$B$99,0)))-LEN($C$278)-LEN("- Commercial - "))</f>
        <v xml:space="preserve"> Electricity - LED - New</v>
      </c>
      <c r="D284" s="1265" t="str">
        <f t="shared" si="118"/>
        <v>CG</v>
      </c>
      <c r="E284" s="5724" t="s">
        <v>1705</v>
      </c>
      <c r="F284" s="3334">
        <f t="array" ref="F284">SUM(COM.Tech!$M$47:$AZ$99*(F$247=COM.Tech!$M$44:$AZ$44)*($D$11=COM.Tech!$M$42:$AZ$42)*($E284=COM.Tech!$B$47:$B$99))</f>
        <v>0</v>
      </c>
      <c r="G284" s="1279">
        <f t="array" ref="G284">SUM(COM.Tech!$M$47:$AZ$99*(G$247=COM.Tech!$M$44:$AZ$44)*($D$11=COM.Tech!$M$42:$AZ$42)*($E284=COM.Tech!$B$47:$B$99))</f>
        <v>0</v>
      </c>
      <c r="H284" s="1279">
        <f t="array" ref="H284">SUM(COM.Tech!$M$47:$AZ$99*(H$247=COM.Tech!$M$44:$AZ$44)*($D$11=COM.Tech!$M$42:$AZ$42)*($E284=COM.Tech!$B$47:$B$99))</f>
        <v>0.25</v>
      </c>
      <c r="I284" s="1279">
        <f t="array" ref="I284">SUM(COM.Tech!$M$47:$AZ$99*(I$247=COM.Tech!$M$44:$AZ$44)*($D$11=COM.Tech!$M$42:$AZ$42)*($E284=COM.Tech!$B$47:$B$99))</f>
        <v>0.5</v>
      </c>
      <c r="J284" s="1279">
        <f t="array" ref="J284">SUM(COM.Tech!$M$47:$AZ$99*(J$247=COM.Tech!$M$44:$AZ$44)*($D$11=COM.Tech!$M$42:$AZ$42)*($E284=COM.Tech!$B$47:$B$99))</f>
        <v>0.75</v>
      </c>
      <c r="K284" s="1279">
        <f t="array" ref="K284">SUM(COM.Tech!$M$47:$AZ$99*(K$247=COM.Tech!$M$44:$AZ$44)*($D$11=COM.Tech!$M$42:$AZ$42)*($E284=COM.Tech!$B$47:$B$99))</f>
        <v>1</v>
      </c>
      <c r="L284" s="1279">
        <f t="array" ref="L284">SUM(COM.Tech!$M$47:$AZ$99*(L$247=COM.Tech!$M$44:$AZ$44)*($D$11=COM.Tech!$M$42:$AZ$42)*($E284=COM.Tech!$B$47:$B$99))</f>
        <v>1</v>
      </c>
      <c r="M284" s="1279">
        <f t="array" ref="M284">SUM(COM.Tech!$M$47:$AZ$99*(M$247=COM.Tech!$M$44:$AZ$44)*($D$11=COM.Tech!$M$42:$AZ$42)*($E284=COM.Tech!$B$47:$B$99))</f>
        <v>1</v>
      </c>
      <c r="N284" s="1279">
        <f t="array" ref="N284">SUM(COM.Tech!$M$47:$AZ$99*(N$247=COM.Tech!$M$44:$AZ$44)*($D$11=COM.Tech!$M$42:$AZ$42)*($E284=COM.Tech!$B$47:$B$99))</f>
        <v>1</v>
      </c>
      <c r="O284" s="1279">
        <f t="array" ref="O284">SUM(COM.Tech!$M$47:$AZ$99*(O$247=COM.Tech!$M$44:$AZ$44)*($D$9=COM.Tech!$M$42:$AZ$42)*($E284=COM.Tech!$B$47:$B$99))</f>
        <v>1</v>
      </c>
      <c r="P284" s="859"/>
    </row>
    <row r="285" spans="2:16">
      <c r="B285" s="863"/>
      <c r="C285" s="832" t="s">
        <v>1699</v>
      </c>
      <c r="D285" s="859"/>
      <c r="E285" s="5724"/>
      <c r="F285" s="3334"/>
      <c r="G285" s="1279"/>
      <c r="H285" s="1279"/>
      <c r="I285" s="1279"/>
      <c r="J285" s="1279"/>
      <c r="K285" s="1279"/>
      <c r="L285" s="1279"/>
      <c r="M285" s="1279"/>
      <c r="N285" s="1279"/>
      <c r="O285" s="1279"/>
      <c r="P285" s="859"/>
    </row>
    <row r="286" spans="2:16">
      <c r="B286" s="863"/>
      <c r="C286" s="859" t="str">
        <f>RIGHT(INDEX(COM.Tech!$A$46:$A$99,MATCH(E286,COM.Tech!$B$46:$B$99,0)),LEN(INDEX(COM.Tech!$A$46:$A$99,MATCH(E286,COM.Tech!$B$46:$B$99,0)))-LEN($C$285)-LEN("- Commercial - "))</f>
        <v xml:space="preserve"> Electricity - 0 - Existing</v>
      </c>
      <c r="D286" s="859" t="str">
        <f t="shared" si="118"/>
        <v>CT</v>
      </c>
      <c r="E286" s="5724" t="s">
        <v>1698</v>
      </c>
      <c r="F286" s="3334">
        <f t="array" ref="F286">SUM(COM.Tech!$M$47:$AZ$99*(F$247=COM.Tech!$M$44:$AZ$44)*($D$9=COM.Tech!$M$42:$AZ$42)*($E286=COM.Tech!$B$47:$B$99))</f>
        <v>1</v>
      </c>
      <c r="G286" s="1279">
        <f t="array" ref="G286">SUM(COM.Tech!$M$47:$AZ$99*(G$247=COM.Tech!$M$44:$AZ$44)*($D$9=COM.Tech!$M$42:$AZ$42)*($E286=COM.Tech!$B$47:$B$99))</f>
        <v>1</v>
      </c>
      <c r="H286" s="1279">
        <f t="array" ref="H286">SUM(COM.Tech!$M$47:$AZ$99*(H$247=COM.Tech!$M$44:$AZ$44)*($D$9=COM.Tech!$M$42:$AZ$42)*($E286=COM.Tech!$B$47:$B$99))</f>
        <v>1</v>
      </c>
      <c r="I286" s="1279">
        <f t="array" ref="I286">SUM(COM.Tech!$M$47:$AZ$99*(I$247=COM.Tech!$M$44:$AZ$44)*($D$9=COM.Tech!$M$42:$AZ$42)*($E286=COM.Tech!$B$47:$B$99))</f>
        <v>1</v>
      </c>
      <c r="J286" s="1279">
        <f t="array" ref="J286">SUM(COM.Tech!$M$47:$AZ$99*(J$247=COM.Tech!$M$44:$AZ$44)*($D$9=COM.Tech!$M$42:$AZ$42)*($E286=COM.Tech!$B$47:$B$99))</f>
        <v>1</v>
      </c>
      <c r="K286" s="1279">
        <f t="array" ref="K286">SUM(COM.Tech!$M$47:$AZ$99*(K$247=COM.Tech!$M$44:$AZ$44)*($D$9=COM.Tech!$M$42:$AZ$42)*($E286=COM.Tech!$B$47:$B$99))</f>
        <v>1</v>
      </c>
      <c r="L286" s="1279">
        <f t="array" ref="L286">SUM(COM.Tech!$M$47:$AZ$99*(L$247=COM.Tech!$M$44:$AZ$44)*($D$9=COM.Tech!$M$42:$AZ$42)*($E286=COM.Tech!$B$47:$B$99))</f>
        <v>1</v>
      </c>
      <c r="M286" s="1279">
        <f t="array" ref="M286">SUM(COM.Tech!$M$47:$AZ$99*(M$247=COM.Tech!$M$44:$AZ$44)*($D$9=COM.Tech!$M$42:$AZ$42)*($E286=COM.Tech!$B$47:$B$99))</f>
        <v>1</v>
      </c>
      <c r="N286" s="1279">
        <f t="array" ref="N286">SUM(COM.Tech!$M$47:$AZ$99*(N$247=COM.Tech!$M$44:$AZ$44)*($D$9=COM.Tech!$M$42:$AZ$42)*($E286=COM.Tech!$B$47:$B$99))</f>
        <v>1</v>
      </c>
      <c r="O286" s="1279">
        <f t="array" ref="O286">SUM(COM.Tech!$M$47:$AZ$99*(O$247=COM.Tech!$M$44:$AZ$44)*($D$9=COM.Tech!$M$42:$AZ$42)*($E286=COM.Tech!$B$47:$B$99))</f>
        <v>1</v>
      </c>
      <c r="P286" s="859"/>
    </row>
    <row r="287" spans="2:16">
      <c r="B287" s="863"/>
      <c r="C287" s="832" t="s">
        <v>99</v>
      </c>
      <c r="D287" s="859" t="str">
        <f t="shared" si="111"/>
        <v/>
      </c>
      <c r="E287" s="5723"/>
      <c r="F287" s="3334"/>
      <c r="G287" s="1279"/>
      <c r="H287" s="1279"/>
      <c r="I287" s="1279"/>
      <c r="J287" s="1279"/>
      <c r="K287" s="1279"/>
      <c r="L287" s="1279"/>
      <c r="M287" s="1279"/>
      <c r="N287" s="1279"/>
      <c r="O287" s="1279"/>
      <c r="P287" s="859"/>
    </row>
    <row r="288" spans="2:16">
      <c r="B288" s="863"/>
      <c r="C288" s="859" t="str">
        <f>RIGHT(INDEX(COM.Tech!$A$46:$A$99,MATCH(E288,COM.Tech!$B$46:$B$99,0)),LEN(INDEX(COM.Tech!$A$46:$A$99,MATCH(E288,COM.Tech!$B$46:$B$99,0)))-LEN($C$287)-LEN("- Commercial - "))</f>
        <v xml:space="preserve"> Coal - Existing</v>
      </c>
      <c r="D288" s="859" t="str">
        <f t="shared" si="111"/>
        <v>CO</v>
      </c>
      <c r="E288" s="5723" t="s">
        <v>1296</v>
      </c>
      <c r="F288" s="3334">
        <f t="array" ref="F288">SUM(COM.Tech!$M$47:$AZ$99*(F$247=COM.Tech!$M$44:$AZ$44)*($D$9=COM.Tech!$M$42:$AZ$42)*($E288=COM.Tech!$B$47:$B$99))</f>
        <v>0</v>
      </c>
      <c r="G288" s="1279">
        <f t="array" ref="G288">SUM(COM.Tech!$M$47:$AZ$99*(G$247=COM.Tech!$M$44:$AZ$44)*($D$9=COM.Tech!$M$42:$AZ$42)*($E288=COM.Tech!$B$47:$B$99))</f>
        <v>0</v>
      </c>
      <c r="H288" s="1279">
        <f t="array" ref="H288">SUM(COM.Tech!$M$47:$AZ$99*(H$247=COM.Tech!$M$44:$AZ$44)*($D$9=COM.Tech!$M$42:$AZ$42)*($E288=COM.Tech!$B$47:$B$99))</f>
        <v>0</v>
      </c>
      <c r="I288" s="1279">
        <f t="array" ref="I288">SUM(COM.Tech!$M$47:$AZ$99*(I$247=COM.Tech!$M$44:$AZ$44)*($D$9=COM.Tech!$M$42:$AZ$42)*($E288=COM.Tech!$B$47:$B$99))</f>
        <v>0</v>
      </c>
      <c r="J288" s="1279">
        <f t="array" ref="J288">SUM(COM.Tech!$M$47:$AZ$99*(J$247=COM.Tech!$M$44:$AZ$44)*($D$9=COM.Tech!$M$42:$AZ$42)*($E288=COM.Tech!$B$47:$B$99))</f>
        <v>0</v>
      </c>
      <c r="K288" s="1279">
        <f t="array" ref="K288">SUM(COM.Tech!$M$47:$AZ$99*(K$247=COM.Tech!$M$44:$AZ$44)*($D$9=COM.Tech!$M$42:$AZ$42)*($E288=COM.Tech!$B$47:$B$99))</f>
        <v>0</v>
      </c>
      <c r="L288" s="1279">
        <f t="array" ref="L288">SUM(COM.Tech!$M$47:$AZ$99*(L$247=COM.Tech!$M$44:$AZ$44)*($D$9=COM.Tech!$M$42:$AZ$42)*($E288=COM.Tech!$B$47:$B$99))</f>
        <v>0</v>
      </c>
      <c r="M288" s="1279">
        <f t="array" ref="M288">SUM(COM.Tech!$M$47:$AZ$99*(M$247=COM.Tech!$M$44:$AZ$44)*($D$9=COM.Tech!$M$42:$AZ$42)*($E288=COM.Tech!$B$47:$B$99))</f>
        <v>0</v>
      </c>
      <c r="N288" s="1279">
        <f t="array" ref="N288">SUM(COM.Tech!$M$47:$AZ$99*(N$247=COM.Tech!$M$44:$AZ$44)*($D$9=COM.Tech!$M$42:$AZ$42)*($E288=COM.Tech!$B$47:$B$99))</f>
        <v>0</v>
      </c>
      <c r="O288" s="1279">
        <f t="array" ref="O288">SUM(COM.Tech!$M$47:$AZ$99*(O$247=COM.Tech!$M$44:$AZ$44)*($D$9=COM.Tech!$M$42:$AZ$42)*($E288=COM.Tech!$B$47:$B$99))</f>
        <v>0</v>
      </c>
      <c r="P288" s="859"/>
    </row>
    <row r="289" spans="2:16">
      <c r="B289" s="863"/>
      <c r="C289" s="859" t="str">
        <f>RIGHT(INDEX(COM.Tech!$A$46:$A$99,MATCH(E289,COM.Tech!$B$46:$B$99,0)),LEN(INDEX(COM.Tech!$A$46:$A$99,MATCH(E289,COM.Tech!$B$46:$B$99,0)))-LEN($C$287)-LEN("- Commercial - "))</f>
        <v xml:space="preserve"> Oil Diesel - Existing</v>
      </c>
      <c r="D289" s="859" t="str">
        <f t="shared" si="111"/>
        <v>CO</v>
      </c>
      <c r="E289" s="5723" t="s">
        <v>1297</v>
      </c>
      <c r="F289" s="3334">
        <f t="array" ref="F289">SUM(COM.Tech!$M$47:$AZ$99*(F$247=COM.Tech!$M$44:$AZ$44)*($D$9=COM.Tech!$M$42:$AZ$42)*($E289=COM.Tech!$B$47:$B$99))</f>
        <v>5.0941290639204356E-2</v>
      </c>
      <c r="G289" s="1279">
        <f t="array" ref="G289">SUM(COM.Tech!$M$47:$AZ$99*(G$247=COM.Tech!$M$44:$AZ$44)*($D$9=COM.Tech!$M$42:$AZ$42)*($E289=COM.Tech!$B$47:$B$99))</f>
        <v>5.0941290639204356E-2</v>
      </c>
      <c r="H289" s="1279">
        <f t="array" ref="H289">SUM(COM.Tech!$M$47:$AZ$99*(H$247=COM.Tech!$M$44:$AZ$44)*($D$9=COM.Tech!$M$42:$AZ$42)*($E289=COM.Tech!$B$47:$B$99))</f>
        <v>3.8205967979403267E-2</v>
      </c>
      <c r="I289" s="1279">
        <f t="array" ref="I289">SUM(COM.Tech!$M$47:$AZ$99*(I$247=COM.Tech!$M$44:$AZ$44)*($D$9=COM.Tech!$M$42:$AZ$42)*($E289=COM.Tech!$B$47:$B$99))</f>
        <v>2.5470645319602178E-2</v>
      </c>
      <c r="J289" s="1279">
        <f t="array" ref="J289">SUM(COM.Tech!$M$47:$AZ$99*(J$247=COM.Tech!$M$44:$AZ$44)*($D$9=COM.Tech!$M$42:$AZ$42)*($E289=COM.Tech!$B$47:$B$99))</f>
        <v>1.2735322659801089E-2</v>
      </c>
      <c r="K289" s="1279">
        <f t="array" ref="K289">SUM(COM.Tech!$M$47:$AZ$99*(K$247=COM.Tech!$M$44:$AZ$44)*($D$9=COM.Tech!$M$42:$AZ$42)*($E289=COM.Tech!$B$47:$B$99))</f>
        <v>0</v>
      </c>
      <c r="L289" s="1279">
        <f t="array" ref="L289">SUM(COM.Tech!$M$47:$AZ$99*(L$247=COM.Tech!$M$44:$AZ$44)*($D$9=COM.Tech!$M$42:$AZ$42)*($E289=COM.Tech!$B$47:$B$99))</f>
        <v>0</v>
      </c>
      <c r="M289" s="1279">
        <f t="array" ref="M289">SUM(COM.Tech!$M$47:$AZ$99*(M$247=COM.Tech!$M$44:$AZ$44)*($D$9=COM.Tech!$M$42:$AZ$42)*($E289=COM.Tech!$B$47:$B$99))</f>
        <v>0</v>
      </c>
      <c r="N289" s="1279">
        <f t="array" ref="N289">SUM(COM.Tech!$M$47:$AZ$99*(N$247=COM.Tech!$M$44:$AZ$44)*($D$9=COM.Tech!$M$42:$AZ$42)*($E289=COM.Tech!$B$47:$B$99))</f>
        <v>0</v>
      </c>
      <c r="O289" s="1279">
        <f t="array" ref="O289">SUM(COM.Tech!$M$47:$AZ$99*(O$247=COM.Tech!$M$44:$AZ$44)*($D$9=COM.Tech!$M$42:$AZ$42)*($E289=COM.Tech!$B$47:$B$99))</f>
        <v>0</v>
      </c>
      <c r="P289" s="859"/>
    </row>
    <row r="290" spans="2:16">
      <c r="B290" s="863"/>
      <c r="C290" s="859" t="str">
        <f>RIGHT(INDEX(COM.Tech!$A$46:$A$99,MATCH(E290,COM.Tech!$B$46:$B$99,0)),LEN(INDEX(COM.Tech!$A$46:$A$99,MATCH(E290,COM.Tech!$B$46:$B$99,0)))-LEN($C$287)-LEN("- Commercial - "))</f>
        <v xml:space="preserve"> Electricity - Existing</v>
      </c>
      <c r="D290" s="859" t="str">
        <f t="shared" si="111"/>
        <v>CO</v>
      </c>
      <c r="E290" s="5723" t="s">
        <v>1298</v>
      </c>
      <c r="F290" s="3334">
        <f t="array" ref="F290">SUM(COM.Tech!$M$47:$AZ$99*(F$247=COM.Tech!$M$44:$AZ$44)*($D$9=COM.Tech!$M$42:$AZ$42)*($E290=COM.Tech!$B$47:$B$99))</f>
        <v>0.29281349502222548</v>
      </c>
      <c r="G290" s="1279">
        <f t="array" ref="G290">SUM(COM.Tech!$M$47:$AZ$99*(G$247=COM.Tech!$M$44:$AZ$44)*($D$9=COM.Tech!$M$42:$AZ$42)*($E290=COM.Tech!$B$47:$B$99))</f>
        <v>0.29281349502222548</v>
      </c>
      <c r="H290" s="1279">
        <f t="array" ref="H290">SUM(COM.Tech!$M$47:$AZ$99*(H$247=COM.Tech!$M$44:$AZ$44)*($D$9=COM.Tech!$M$42:$AZ$42)*($E290=COM.Tech!$B$47:$B$99))</f>
        <v>0.4446101212666691</v>
      </c>
      <c r="I290" s="1279">
        <f t="array" ref="I290">SUM(COM.Tech!$M$47:$AZ$99*(I$247=COM.Tech!$M$44:$AZ$44)*($D$9=COM.Tech!$M$42:$AZ$42)*($E290=COM.Tech!$B$47:$B$99))</f>
        <v>0.59640674751111278</v>
      </c>
      <c r="J290" s="1279">
        <f t="array" ref="J290">SUM(COM.Tech!$M$47:$AZ$99*(J$247=COM.Tech!$M$44:$AZ$44)*($D$9=COM.Tech!$M$42:$AZ$42)*($E290=COM.Tech!$B$47:$B$99))</f>
        <v>0.74820337375555646</v>
      </c>
      <c r="K290" s="1279">
        <f t="array" ref="K290">SUM(COM.Tech!$M$47:$AZ$99*(K$247=COM.Tech!$M$44:$AZ$44)*($D$9=COM.Tech!$M$42:$AZ$42)*($E290=COM.Tech!$B$47:$B$99))</f>
        <v>0.9</v>
      </c>
      <c r="L290" s="1279">
        <f t="array" ref="L290">SUM(COM.Tech!$M$47:$AZ$99*(L$247=COM.Tech!$M$44:$AZ$44)*($D$9=COM.Tech!$M$42:$AZ$42)*($E290=COM.Tech!$B$47:$B$99))</f>
        <v>0.9</v>
      </c>
      <c r="M290" s="1279">
        <f t="array" ref="M290">SUM(COM.Tech!$M$47:$AZ$99*(M$247=COM.Tech!$M$44:$AZ$44)*($D$9=COM.Tech!$M$42:$AZ$42)*($E290=COM.Tech!$B$47:$B$99))</f>
        <v>0.9</v>
      </c>
      <c r="N290" s="1279">
        <f t="array" ref="N290">SUM(COM.Tech!$M$47:$AZ$99*(N$247=COM.Tech!$M$44:$AZ$44)*($D$9=COM.Tech!$M$42:$AZ$42)*($E290=COM.Tech!$B$47:$B$99))</f>
        <v>0.9</v>
      </c>
      <c r="O290" s="1279">
        <f t="array" ref="O290">SUM(COM.Tech!$M$47:$AZ$99*(O$247=COM.Tech!$M$44:$AZ$44)*($D$9=COM.Tech!$M$42:$AZ$42)*($E290=COM.Tech!$B$47:$B$99))</f>
        <v>0.9</v>
      </c>
      <c r="P290" s="859"/>
    </row>
    <row r="291" spans="2:16">
      <c r="B291" s="863"/>
      <c r="C291" s="859" t="str">
        <f>RIGHT(INDEX(COM.Tech!$A$46:$A$99,MATCH(E291,COM.Tech!$B$46:$B$99,0)),LEN(INDEX(COM.Tech!$A$46:$A$99,MATCH(E291,COM.Tech!$B$46:$B$99,0)))-LEN($C$287)-LEN("- Commercial - "))</f>
        <v xml:space="preserve"> Gas - Existing</v>
      </c>
      <c r="D291" s="859" t="str">
        <f t="shared" si="111"/>
        <v>CO</v>
      </c>
      <c r="E291" s="5723" t="s">
        <v>1299</v>
      </c>
      <c r="F291" s="3334">
        <f t="array" ref="F291">SUM(COM.Tech!$M$47:$AZ$99*(F$247=COM.Tech!$M$44:$AZ$44)*($D$9=COM.Tech!$M$42:$AZ$42)*($E291=COM.Tech!$B$47:$B$99))</f>
        <v>2.8073271534808368E-2</v>
      </c>
      <c r="G291" s="1279">
        <f t="array" ref="G291">SUM(COM.Tech!$M$47:$AZ$99*(G$247=COM.Tech!$M$44:$AZ$44)*($D$9=COM.Tech!$M$42:$AZ$42)*($E291=COM.Tech!$B$47:$B$99))</f>
        <v>2.8073271534808368E-2</v>
      </c>
      <c r="H291" s="1279">
        <f t="array" ref="H291">SUM(COM.Tech!$M$47:$AZ$99*(H$247=COM.Tech!$M$44:$AZ$44)*($D$9=COM.Tech!$M$42:$AZ$42)*($E291=COM.Tech!$B$47:$B$99))</f>
        <v>4.6054953651106276E-2</v>
      </c>
      <c r="I291" s="1279">
        <f t="array" ref="I291">SUM(COM.Tech!$M$47:$AZ$99*(I$247=COM.Tech!$M$44:$AZ$44)*($D$9=COM.Tech!$M$42:$AZ$42)*($E291=COM.Tech!$B$47:$B$99))</f>
        <v>6.4036635767404176E-2</v>
      </c>
      <c r="J291" s="1279">
        <f t="array" ref="J291">SUM(COM.Tech!$M$47:$AZ$99*(J$247=COM.Tech!$M$44:$AZ$44)*($D$9=COM.Tech!$M$42:$AZ$42)*($E291=COM.Tech!$B$47:$B$99))</f>
        <v>8.2018317883702091E-2</v>
      </c>
      <c r="K291" s="1279">
        <f t="array" ref="K291">SUM(COM.Tech!$M$47:$AZ$99*(K$247=COM.Tech!$M$44:$AZ$44)*($D$9=COM.Tech!$M$42:$AZ$42)*($E291=COM.Tech!$B$47:$B$99))</f>
        <v>0.1</v>
      </c>
      <c r="L291" s="1279">
        <f t="array" ref="L291">SUM(COM.Tech!$M$47:$AZ$99*(L$247=COM.Tech!$M$44:$AZ$44)*($D$9=COM.Tech!$M$42:$AZ$42)*($E291=COM.Tech!$B$47:$B$99))</f>
        <v>0.1</v>
      </c>
      <c r="M291" s="1279">
        <f t="array" ref="M291">SUM(COM.Tech!$M$47:$AZ$99*(M$247=COM.Tech!$M$44:$AZ$44)*($D$9=COM.Tech!$M$42:$AZ$42)*($E291=COM.Tech!$B$47:$B$99))</f>
        <v>0.1</v>
      </c>
      <c r="N291" s="1279">
        <f t="array" ref="N291">SUM(COM.Tech!$M$47:$AZ$99*(N$247=COM.Tech!$M$44:$AZ$44)*($D$9=COM.Tech!$M$42:$AZ$42)*($E291=COM.Tech!$B$47:$B$99))</f>
        <v>0.1</v>
      </c>
      <c r="O291" s="1279">
        <f t="array" ref="O291">SUM(COM.Tech!$M$47:$AZ$99*(O$247=COM.Tech!$M$44:$AZ$44)*($D$9=COM.Tech!$M$42:$AZ$42)*($E291=COM.Tech!$B$47:$B$99))</f>
        <v>0.1</v>
      </c>
      <c r="P291" s="859"/>
    </row>
    <row r="292" spans="2:16">
      <c r="B292" s="863"/>
      <c r="C292" s="859" t="str">
        <f>RIGHT(INDEX(COM.Tech!$A$46:$A$99,MATCH(E292,COM.Tech!$B$46:$B$99,0)),LEN(INDEX(COM.Tech!$A$46:$A$99,MATCH(E292,COM.Tech!$B$46:$B$99,0)))-LEN($C$287)-LEN("- Commercial - "))</f>
        <v xml:space="preserve"> Oil Gasoline - Existing</v>
      </c>
      <c r="D292" s="859" t="str">
        <f t="shared" si="111"/>
        <v>CO</v>
      </c>
      <c r="E292" s="5723" t="s">
        <v>1300</v>
      </c>
      <c r="F292" s="3334">
        <f t="array" ref="F292">SUM(COM.Tech!$M$47:$AZ$99*(F$247=COM.Tech!$M$44:$AZ$44)*($D$9=COM.Tech!$M$42:$AZ$42)*($E292=COM.Tech!$B$47:$B$99))</f>
        <v>7.7006543446175735E-3</v>
      </c>
      <c r="G292" s="1279">
        <f t="array" ref="G292">SUM(COM.Tech!$M$47:$AZ$99*(G$247=COM.Tech!$M$44:$AZ$44)*($D$9=COM.Tech!$M$42:$AZ$42)*($E292=COM.Tech!$B$47:$B$99))</f>
        <v>7.7006543446175735E-3</v>
      </c>
      <c r="H292" s="1279">
        <f t="array" ref="H292">SUM(COM.Tech!$M$47:$AZ$99*(H$247=COM.Tech!$M$44:$AZ$44)*($D$9=COM.Tech!$M$42:$AZ$42)*($E292=COM.Tech!$B$47:$B$99))</f>
        <v>5.7754907584631806E-3</v>
      </c>
      <c r="I292" s="1279">
        <f t="array" ref="I292">SUM(COM.Tech!$M$47:$AZ$99*(I$247=COM.Tech!$M$44:$AZ$44)*($D$9=COM.Tech!$M$42:$AZ$42)*($E292=COM.Tech!$B$47:$B$99))</f>
        <v>3.8503271723087872E-3</v>
      </c>
      <c r="J292" s="1279">
        <f t="array" ref="J292">SUM(COM.Tech!$M$47:$AZ$99*(J$247=COM.Tech!$M$44:$AZ$44)*($D$9=COM.Tech!$M$42:$AZ$42)*($E292=COM.Tech!$B$47:$B$99))</f>
        <v>1.9251635861543938E-3</v>
      </c>
      <c r="K292" s="1279">
        <f t="array" ref="K292">SUM(COM.Tech!$M$47:$AZ$99*(K$247=COM.Tech!$M$44:$AZ$44)*($D$9=COM.Tech!$M$42:$AZ$42)*($E292=COM.Tech!$B$47:$B$99))</f>
        <v>0</v>
      </c>
      <c r="L292" s="1279">
        <f t="array" ref="L292">SUM(COM.Tech!$M$47:$AZ$99*(L$247=COM.Tech!$M$44:$AZ$44)*($D$9=COM.Tech!$M$42:$AZ$42)*($E292=COM.Tech!$B$47:$B$99))</f>
        <v>0</v>
      </c>
      <c r="M292" s="1279">
        <f t="array" ref="M292">SUM(COM.Tech!$M$47:$AZ$99*(M$247=COM.Tech!$M$44:$AZ$44)*($D$9=COM.Tech!$M$42:$AZ$42)*($E292=COM.Tech!$B$47:$B$99))</f>
        <v>0</v>
      </c>
      <c r="N292" s="1279">
        <f t="array" ref="N292">SUM(COM.Tech!$M$47:$AZ$99*(N$247=COM.Tech!$M$44:$AZ$44)*($D$9=COM.Tech!$M$42:$AZ$42)*($E292=COM.Tech!$B$47:$B$99))</f>
        <v>0</v>
      </c>
      <c r="O292" s="1279">
        <f t="array" ref="O292">SUM(COM.Tech!$M$47:$AZ$99*(O$247=COM.Tech!$M$44:$AZ$44)*($D$9=COM.Tech!$M$42:$AZ$42)*($E292=COM.Tech!$B$47:$B$99))</f>
        <v>0</v>
      </c>
      <c r="P292" s="859"/>
    </row>
    <row r="293" spans="2:16">
      <c r="B293" s="863"/>
      <c r="C293" s="859" t="str">
        <f>RIGHT(INDEX(COM.Tech!$A$46:$A$99,MATCH(E293,COM.Tech!$B$46:$B$99,0)),LEN(INDEX(COM.Tech!$A$46:$A$99,MATCH(E293,COM.Tech!$B$46:$B$99,0)))-LEN($C$287)-LEN("- Commercial - "))</f>
        <v xml:space="preserve"> Oil HFO - Existing</v>
      </c>
      <c r="D293" s="859" t="str">
        <f t="shared" si="111"/>
        <v>CO</v>
      </c>
      <c r="E293" s="5723" t="s">
        <v>1301</v>
      </c>
      <c r="F293" s="3334">
        <f t="array" ref="F293">SUM(COM.Tech!$M$47:$AZ$99*(F$247=COM.Tech!$M$44:$AZ$44)*($D$9=COM.Tech!$M$42:$AZ$42)*($E293=COM.Tech!$B$47:$B$99))</f>
        <v>0.57728913814692162</v>
      </c>
      <c r="G293" s="1279">
        <f t="array" ref="G293">SUM(COM.Tech!$M$47:$AZ$99*(G$247=COM.Tech!$M$44:$AZ$44)*($D$9=COM.Tech!$M$42:$AZ$42)*($E293=COM.Tech!$B$47:$B$99))</f>
        <v>0.57728913814692162</v>
      </c>
      <c r="H293" s="1279">
        <f t="array" ref="H293">SUM(COM.Tech!$M$47:$AZ$99*(H$247=COM.Tech!$M$44:$AZ$44)*($D$9=COM.Tech!$M$42:$AZ$42)*($E293=COM.Tech!$B$47:$B$99))</f>
        <v>0.43296685361019122</v>
      </c>
      <c r="I293" s="1279">
        <f t="array" ref="I293">SUM(COM.Tech!$M$47:$AZ$99*(I$247=COM.Tech!$M$44:$AZ$44)*($D$9=COM.Tech!$M$42:$AZ$42)*($E293=COM.Tech!$B$47:$B$99))</f>
        <v>0.28864456907346081</v>
      </c>
      <c r="J293" s="1279">
        <f t="array" ref="J293">SUM(COM.Tech!$M$47:$AZ$99*(J$247=COM.Tech!$M$44:$AZ$44)*($D$9=COM.Tech!$M$42:$AZ$42)*($E293=COM.Tech!$B$47:$B$99))</f>
        <v>0.14432228453673041</v>
      </c>
      <c r="K293" s="1279">
        <f t="array" ref="K293">SUM(COM.Tech!$M$47:$AZ$99*(K$247=COM.Tech!$M$44:$AZ$44)*($D$9=COM.Tech!$M$42:$AZ$42)*($E293=COM.Tech!$B$47:$B$99))</f>
        <v>0</v>
      </c>
      <c r="L293" s="1279">
        <f t="array" ref="L293">SUM(COM.Tech!$M$47:$AZ$99*(L$247=COM.Tech!$M$44:$AZ$44)*($D$9=COM.Tech!$M$42:$AZ$42)*($E293=COM.Tech!$B$47:$B$99))</f>
        <v>0</v>
      </c>
      <c r="M293" s="1279">
        <f t="array" ref="M293">SUM(COM.Tech!$M$47:$AZ$99*(M$247=COM.Tech!$M$44:$AZ$44)*($D$9=COM.Tech!$M$42:$AZ$42)*($E293=COM.Tech!$B$47:$B$99))</f>
        <v>0</v>
      </c>
      <c r="N293" s="1279">
        <f t="array" ref="N293">SUM(COM.Tech!$M$47:$AZ$99*(N$247=COM.Tech!$M$44:$AZ$44)*($D$9=COM.Tech!$M$42:$AZ$42)*($E293=COM.Tech!$B$47:$B$99))</f>
        <v>0</v>
      </c>
      <c r="O293" s="1279">
        <f t="array" ref="O293">SUM(COM.Tech!$M$47:$AZ$99*(O$247=COM.Tech!$M$44:$AZ$44)*($D$9=COM.Tech!$M$42:$AZ$42)*($E293=COM.Tech!$B$47:$B$99))</f>
        <v>0</v>
      </c>
      <c r="P293" s="859"/>
    </row>
    <row r="294" spans="2:16">
      <c r="B294" s="863"/>
      <c r="C294" s="859" t="str">
        <f>RIGHT(INDEX(COM.Tech!$A$46:$A$99,MATCH(E294,COM.Tech!$B$46:$B$99,0)),LEN(INDEX(COM.Tech!$A$46:$A$99,MATCH(E294,COM.Tech!$B$46:$B$99,0)))-LEN($C$287)-LEN("- Commercial - "))</f>
        <v xml:space="preserve"> Oil Paraffin - Existing</v>
      </c>
      <c r="D294" s="859" t="str">
        <f t="shared" si="111"/>
        <v>CO</v>
      </c>
      <c r="E294" s="5723" t="s">
        <v>1302</v>
      </c>
      <c r="F294" s="3334">
        <f t="array" ref="F294">SUM(COM.Tech!$M$47:$AZ$99*(F$247=COM.Tech!$M$44:$AZ$44)*($D$9=COM.Tech!$M$42:$AZ$42)*($E294=COM.Tech!$B$47:$B$99))</f>
        <v>4.3182150312222597E-2</v>
      </c>
      <c r="G294" s="1279">
        <f t="array" ref="G294">SUM(COM.Tech!$M$47:$AZ$99*(G$247=COM.Tech!$M$44:$AZ$44)*($D$9=COM.Tech!$M$42:$AZ$42)*($E294=COM.Tech!$B$47:$B$99))</f>
        <v>4.3182150312222597E-2</v>
      </c>
      <c r="H294" s="1279">
        <f t="array" ref="H294">SUM(COM.Tech!$M$47:$AZ$99*(H$247=COM.Tech!$M$44:$AZ$44)*($D$9=COM.Tech!$M$42:$AZ$42)*($E294=COM.Tech!$B$47:$B$99))</f>
        <v>3.2386612734166945E-2</v>
      </c>
      <c r="I294" s="1279">
        <f t="array" ref="I294">SUM(COM.Tech!$M$47:$AZ$99*(I$247=COM.Tech!$M$44:$AZ$44)*($D$9=COM.Tech!$M$42:$AZ$42)*($E294=COM.Tech!$B$47:$B$99))</f>
        <v>2.1591075156111295E-2</v>
      </c>
      <c r="J294" s="1279">
        <f t="array" ref="J294">SUM(COM.Tech!$M$47:$AZ$99*(J$247=COM.Tech!$M$44:$AZ$44)*($D$9=COM.Tech!$M$42:$AZ$42)*($E294=COM.Tech!$B$47:$B$99))</f>
        <v>1.0795537578055646E-2</v>
      </c>
      <c r="K294" s="1279">
        <f t="array" ref="K294">SUM(COM.Tech!$M$47:$AZ$99*(K$247=COM.Tech!$M$44:$AZ$44)*($D$9=COM.Tech!$M$42:$AZ$42)*($E294=COM.Tech!$B$47:$B$99))</f>
        <v>0</v>
      </c>
      <c r="L294" s="1279">
        <f t="array" ref="L294">SUM(COM.Tech!$M$47:$AZ$99*(L$247=COM.Tech!$M$44:$AZ$44)*($D$9=COM.Tech!$M$42:$AZ$42)*($E294=COM.Tech!$B$47:$B$99))</f>
        <v>0</v>
      </c>
      <c r="M294" s="1279">
        <f t="array" ref="M294">SUM(COM.Tech!$M$47:$AZ$99*(M$247=COM.Tech!$M$44:$AZ$44)*($D$9=COM.Tech!$M$42:$AZ$42)*($E294=COM.Tech!$B$47:$B$99))</f>
        <v>0</v>
      </c>
      <c r="N294" s="1279">
        <f t="array" ref="N294">SUM(COM.Tech!$M$47:$AZ$99*(N$247=COM.Tech!$M$44:$AZ$44)*($D$9=COM.Tech!$M$42:$AZ$42)*($E294=COM.Tech!$B$47:$B$99))</f>
        <v>0</v>
      </c>
      <c r="O294" s="1279">
        <f t="array" ref="O294">SUM(COM.Tech!$M$47:$AZ$99*(O$247=COM.Tech!$M$44:$AZ$44)*($D$9=COM.Tech!$M$42:$AZ$42)*($E294=COM.Tech!$B$47:$B$99))</f>
        <v>0</v>
      </c>
      <c r="P294" s="859"/>
    </row>
    <row r="295" spans="2:16">
      <c r="B295" s="863"/>
      <c r="C295" s="859"/>
      <c r="D295" s="859"/>
      <c r="E295" s="1287"/>
      <c r="F295" s="1279"/>
      <c r="G295" s="1279"/>
      <c r="H295" s="1279"/>
      <c r="I295" s="1279"/>
      <c r="J295" s="1279"/>
      <c r="K295" s="1279"/>
      <c r="L295" s="1279"/>
      <c r="M295" s="1279"/>
      <c r="N295" s="1279"/>
      <c r="O295" s="1279"/>
      <c r="P295" s="859"/>
    </row>
    <row r="296" spans="2:16" ht="16.5" thickBot="1">
      <c r="B296" s="863"/>
      <c r="C296" s="3333" t="s">
        <v>1303</v>
      </c>
      <c r="D296" s="1288"/>
      <c r="E296" s="1288"/>
      <c r="F296" s="1288"/>
      <c r="G296" s="1288"/>
      <c r="H296" s="1288"/>
      <c r="I296" s="1288"/>
      <c r="J296" s="1288"/>
      <c r="K296" s="1288"/>
      <c r="L296" s="1288"/>
      <c r="M296" s="1288"/>
      <c r="N296" s="1288"/>
      <c r="O296" s="1288"/>
      <c r="P296" s="1288"/>
    </row>
    <row r="297" spans="2:16" ht="13.5" thickTop="1">
      <c r="B297" s="863"/>
      <c r="C297" s="922" t="s">
        <v>567</v>
      </c>
      <c r="D297" s="865"/>
      <c r="E297" s="866"/>
      <c r="F297" s="867"/>
      <c r="G297" s="868"/>
      <c r="H297" s="834"/>
      <c r="I297" s="834"/>
      <c r="J297" s="834"/>
      <c r="K297" s="834"/>
      <c r="L297" s="834"/>
      <c r="M297" s="834"/>
      <c r="N297" s="834"/>
      <c r="O297" s="869"/>
      <c r="P297" s="859"/>
    </row>
    <row r="298" spans="2:16">
      <c r="B298" s="863"/>
      <c r="C298" s="859" t="str">
        <f>RIGHT(INDEX(COM.Tech!$A$46:$A$99,MATCH(E298,COM.Tech!$B$46:$B$99,0)),LEN(INDEX(COM.Tech!$A$46:$A$99,MATCH(E298,COM.Tech!$B$46:$B$99,0)))-LEN($C$249)-LEN("- Commercial - "))</f>
        <v xml:space="preserve"> Electricity - Chiller - Existing</v>
      </c>
      <c r="D298" s="859" t="str">
        <f>LEFT(E298,2)</f>
        <v>CC</v>
      </c>
      <c r="E298" s="4541" t="str">
        <f>E250</f>
        <v>CCELCCHIL-E</v>
      </c>
      <c r="F298" s="3334">
        <f t="array" ref="F298">SUM(COM.Tech!$M$47:$AZ$99*(F$247=COM.Tech!$M$44:$AZ$44)*($D$10=COM.Tech!$M$42:$AZ$42)*($E298=COM.Tech!$B$47:$B$99))</f>
        <v>3.7878787878787873E-2</v>
      </c>
      <c r="G298" s="1279">
        <f t="array" ref="G298">SUM(COM.Tech!$M$47:$AZ$99*(G$247=COM.Tech!$M$44:$AZ$44)*($D$10=COM.Tech!$M$42:$AZ$42)*($E298=COM.Tech!$B$47:$B$99))</f>
        <v>3.7878787878787873E-2</v>
      </c>
      <c r="H298" s="1279">
        <f t="array" ref="H298">SUM(COM.Tech!$M$47:$AZ$99*(H$247=COM.Tech!$M$44:$AZ$44)*($D$10=COM.Tech!$M$42:$AZ$42)*($E298=COM.Tech!$B$47:$B$99))</f>
        <v>2.8409090909090905E-2</v>
      </c>
      <c r="I298" s="1279">
        <f t="array" ref="I298">SUM(COM.Tech!$M$47:$AZ$99*(I$247=COM.Tech!$M$44:$AZ$44)*($D$10=COM.Tech!$M$42:$AZ$42)*($E298=COM.Tech!$B$47:$B$99))</f>
        <v>1.8939393939393936E-2</v>
      </c>
      <c r="J298" s="1279">
        <f t="array" ref="J298">SUM(COM.Tech!$M$47:$AZ$99*(J$247=COM.Tech!$M$44:$AZ$44)*($D$10=COM.Tech!$M$42:$AZ$42)*($E298=COM.Tech!$B$47:$B$99))</f>
        <v>9.4696969696969682E-3</v>
      </c>
      <c r="K298" s="1279">
        <f t="array" ref="K298">SUM(COM.Tech!$M$47:$AZ$99*(K$247=COM.Tech!$M$44:$AZ$44)*($D$10=COM.Tech!$M$42:$AZ$42)*($E298=COM.Tech!$B$47:$B$99))</f>
        <v>0</v>
      </c>
      <c r="L298" s="1279">
        <f t="array" ref="L298">SUM(COM.Tech!$M$47:$AZ$99*(L$247=COM.Tech!$M$44:$AZ$44)*($D$10=COM.Tech!$M$42:$AZ$42)*($E298=COM.Tech!$B$47:$B$99))</f>
        <v>0</v>
      </c>
      <c r="M298" s="1279">
        <f t="array" ref="M298">SUM(COM.Tech!$M$47:$AZ$99*(M$247=COM.Tech!$M$44:$AZ$44)*($D$10=COM.Tech!$M$42:$AZ$42)*($E298=COM.Tech!$B$47:$B$99))</f>
        <v>0</v>
      </c>
      <c r="N298" s="1279">
        <f t="array" ref="N298">SUM(COM.Tech!$M$47:$AZ$99*(N$247=COM.Tech!$M$44:$AZ$44)*($D$10=COM.Tech!$M$42:$AZ$42)*($E298=COM.Tech!$B$47:$B$99))</f>
        <v>0</v>
      </c>
      <c r="O298" s="1279">
        <f t="array" ref="O298">SUM(COM.Tech!$M$47:$AZ$99*(O$247=COM.Tech!$M$44:$AZ$44)*($D$10=COM.Tech!$M$42:$AZ$42)*($E298=COM.Tech!$B$47:$B$99))</f>
        <v>0</v>
      </c>
      <c r="P298" s="859"/>
    </row>
    <row r="299" spans="2:16">
      <c r="B299" s="863"/>
      <c r="C299" s="859" t="str">
        <f>RIGHT(INDEX(COM.Tech!$A$46:$A$99,MATCH(E299,COM.Tech!$B$46:$B$99,0)),LEN(INDEX(COM.Tech!$A$46:$A$99,MATCH(E299,COM.Tech!$B$46:$B$99,0)))-LEN($C$249)-LEN("- Commercial - "))</f>
        <v xml:space="preserve"> Electricity - Central - Existing</v>
      </c>
      <c r="D299" s="859" t="str">
        <f t="shared" ref="D299:D342" si="119">LEFT(E299,2)</f>
        <v>CC</v>
      </c>
      <c r="E299" s="4541" t="str">
        <f t="shared" ref="E299:E342" si="120">E251</f>
        <v>CCELCCEN-E</v>
      </c>
      <c r="F299" s="3334">
        <f t="array" ref="F299">SUM(COM.Tech!$M$47:$AZ$99*(F$247=COM.Tech!$M$44:$AZ$44)*($D$10=COM.Tech!$M$42:$AZ$42)*($E299=COM.Tech!$B$47:$B$99))</f>
        <v>0.68181818181818188</v>
      </c>
      <c r="G299" s="1279">
        <f t="array" ref="G299">SUM(COM.Tech!$M$47:$AZ$99*(G$247=COM.Tech!$M$44:$AZ$44)*($D$10=COM.Tech!$M$42:$AZ$42)*($E299=COM.Tech!$B$47:$B$99))</f>
        <v>0.68181818181818188</v>
      </c>
      <c r="H299" s="1279">
        <f t="array" ref="H299">SUM(COM.Tech!$M$47:$AZ$99*(H$247=COM.Tech!$M$44:$AZ$44)*($D$10=COM.Tech!$M$42:$AZ$42)*($E299=COM.Tech!$B$47:$B$99))</f>
        <v>0.51136363636363646</v>
      </c>
      <c r="I299" s="1279">
        <f t="array" ref="I299">SUM(COM.Tech!$M$47:$AZ$99*(I$247=COM.Tech!$M$44:$AZ$44)*($D$10=COM.Tech!$M$42:$AZ$42)*($E299=COM.Tech!$B$47:$B$99))</f>
        <v>0.34090909090909099</v>
      </c>
      <c r="J299" s="1279">
        <f t="array" ref="J299">SUM(COM.Tech!$M$47:$AZ$99*(J$247=COM.Tech!$M$44:$AZ$44)*($D$10=COM.Tech!$M$42:$AZ$42)*($E299=COM.Tech!$B$47:$B$99))</f>
        <v>0.17045454545454553</v>
      </c>
      <c r="K299" s="1279">
        <f t="array" ref="K299">SUM(COM.Tech!$M$47:$AZ$99*(K$247=COM.Tech!$M$44:$AZ$44)*($D$10=COM.Tech!$M$42:$AZ$42)*($E299=COM.Tech!$B$47:$B$99))</f>
        <v>0</v>
      </c>
      <c r="L299" s="1279">
        <f t="array" ref="L299">SUM(COM.Tech!$M$47:$AZ$99*(L$247=COM.Tech!$M$44:$AZ$44)*($D$10=COM.Tech!$M$42:$AZ$42)*($E299=COM.Tech!$B$47:$B$99))</f>
        <v>0</v>
      </c>
      <c r="M299" s="1279">
        <f t="array" ref="M299">SUM(COM.Tech!$M$47:$AZ$99*(M$247=COM.Tech!$M$44:$AZ$44)*($D$10=COM.Tech!$M$42:$AZ$42)*($E299=COM.Tech!$B$47:$B$99))</f>
        <v>0</v>
      </c>
      <c r="N299" s="1279">
        <f t="array" ref="N299">SUM(COM.Tech!$M$47:$AZ$99*(N$247=COM.Tech!$M$44:$AZ$44)*($D$10=COM.Tech!$M$42:$AZ$42)*($E299=COM.Tech!$B$47:$B$99))</f>
        <v>0</v>
      </c>
      <c r="O299" s="1279">
        <f t="array" ref="O299">SUM(COM.Tech!$M$47:$AZ$99*(O$247=COM.Tech!$M$44:$AZ$44)*($D$10=COM.Tech!$M$42:$AZ$42)*($E299=COM.Tech!$B$47:$B$99))</f>
        <v>0</v>
      </c>
      <c r="P299" s="859"/>
    </row>
    <row r="300" spans="2:16">
      <c r="B300" s="863"/>
      <c r="C300" s="859" t="str">
        <f>RIGHT(INDEX(COM.Tech!$A$46:$A$99,MATCH(E300,COM.Tech!$B$46:$B$99,0)),LEN(INDEX(COM.Tech!$A$46:$A$99,MATCH(E300,COM.Tech!$B$46:$B$99,0)))-LEN($C$249)-LEN("- Commercial - "))</f>
        <v xml:space="preserve"> Electricity - Heat Pump - Existing</v>
      </c>
      <c r="D300" s="859" t="str">
        <f t="shared" si="119"/>
        <v>CC</v>
      </c>
      <c r="E300" s="4541" t="str">
        <f t="shared" si="120"/>
        <v>CCELCHP-E</v>
      </c>
      <c r="F300" s="3334">
        <f t="array" ref="F300">SUM(COM.Tech!$M$47:$AZ$99*(F$247=COM.Tech!$M$44:$AZ$44)*($D$10=COM.Tech!$M$42:$AZ$42)*($E300=COM.Tech!$B$47:$B$99))</f>
        <v>0.16666666666666666</v>
      </c>
      <c r="G300" s="1279">
        <f t="array" ref="G300">SUM(COM.Tech!$M$47:$AZ$99*(G$247=COM.Tech!$M$44:$AZ$44)*($D$10=COM.Tech!$M$42:$AZ$42)*($E300=COM.Tech!$B$47:$B$99))</f>
        <v>0.16666666666666666</v>
      </c>
      <c r="H300" s="1279">
        <f t="array" ref="H300">SUM(COM.Tech!$M$47:$AZ$99*(H$247=COM.Tech!$M$44:$AZ$44)*($D$10=COM.Tech!$M$42:$AZ$42)*($E300=COM.Tech!$B$47:$B$99))</f>
        <v>0.125</v>
      </c>
      <c r="I300" s="1279">
        <f t="array" ref="I300">SUM(COM.Tech!$M$47:$AZ$99*(I$247=COM.Tech!$M$44:$AZ$44)*($D$10=COM.Tech!$M$42:$AZ$42)*($E300=COM.Tech!$B$47:$B$99))</f>
        <v>8.3333333333333343E-2</v>
      </c>
      <c r="J300" s="1279">
        <f t="array" ref="J300">SUM(COM.Tech!$M$47:$AZ$99*(J$247=COM.Tech!$M$44:$AZ$44)*($D$10=COM.Tech!$M$42:$AZ$42)*($E300=COM.Tech!$B$47:$B$99))</f>
        <v>4.1666666666666678E-2</v>
      </c>
      <c r="K300" s="1279">
        <f t="array" ref="K300">SUM(COM.Tech!$M$47:$AZ$99*(K$247=COM.Tech!$M$44:$AZ$44)*($D$10=COM.Tech!$M$42:$AZ$42)*($E300=COM.Tech!$B$47:$B$99))</f>
        <v>0</v>
      </c>
      <c r="L300" s="1279">
        <f t="array" ref="L300">SUM(COM.Tech!$M$47:$AZ$99*(L$247=COM.Tech!$M$44:$AZ$44)*($D$10=COM.Tech!$M$42:$AZ$42)*($E300=COM.Tech!$B$47:$B$99))</f>
        <v>0</v>
      </c>
      <c r="M300" s="1279">
        <f t="array" ref="M300">SUM(COM.Tech!$M$47:$AZ$99*(M$247=COM.Tech!$M$44:$AZ$44)*($D$10=COM.Tech!$M$42:$AZ$42)*($E300=COM.Tech!$B$47:$B$99))</f>
        <v>0</v>
      </c>
      <c r="N300" s="1279">
        <f t="array" ref="N300">SUM(COM.Tech!$M$47:$AZ$99*(N$247=COM.Tech!$M$44:$AZ$44)*($D$10=COM.Tech!$M$42:$AZ$42)*($E300=COM.Tech!$B$47:$B$99))</f>
        <v>0</v>
      </c>
      <c r="O300" s="1279">
        <f t="array" ref="O300">SUM(COM.Tech!$M$47:$AZ$99*(O$247=COM.Tech!$M$44:$AZ$44)*($D$10=COM.Tech!$M$42:$AZ$42)*($E300=COM.Tech!$B$47:$B$99))</f>
        <v>0</v>
      </c>
      <c r="P300" s="859"/>
    </row>
    <row r="301" spans="2:16">
      <c r="B301" s="863"/>
      <c r="C301" s="859" t="str">
        <f>RIGHT(INDEX(COM.Tech!$A$46:$A$99,MATCH(E301,COM.Tech!$B$46:$B$99,0)),LEN(INDEX(COM.Tech!$A$46:$A$99,MATCH(E301,COM.Tech!$B$46:$B$99,0)))-LEN($C$249)-LEN("- Commercial - "))</f>
        <v xml:space="preserve"> Electricity - Room - Existing</v>
      </c>
      <c r="D301" s="859" t="str">
        <f t="shared" si="119"/>
        <v>CC</v>
      </c>
      <c r="E301" s="4541" t="str">
        <f t="shared" si="120"/>
        <v>CCELCROOM-E</v>
      </c>
      <c r="F301" s="3334">
        <f t="array" ref="F301">SUM(COM.Tech!$M$47:$AZ$99*(F$247=COM.Tech!$M$44:$AZ$44)*($D$10=COM.Tech!$M$42:$AZ$42)*($E301=COM.Tech!$B$47:$B$99))</f>
        <v>0.11363636363636362</v>
      </c>
      <c r="G301" s="1279">
        <f t="array" ref="G301">SUM(COM.Tech!$M$47:$AZ$99*(G$247=COM.Tech!$M$44:$AZ$44)*($D$10=COM.Tech!$M$42:$AZ$42)*($E301=COM.Tech!$B$47:$B$99))</f>
        <v>0.11363636363636362</v>
      </c>
      <c r="H301" s="1279">
        <f t="array" ref="H301">SUM(COM.Tech!$M$47:$AZ$99*(H$247=COM.Tech!$M$44:$AZ$44)*($D$10=COM.Tech!$M$42:$AZ$42)*($E301=COM.Tech!$B$47:$B$99))</f>
        <v>8.5227272727272707E-2</v>
      </c>
      <c r="I301" s="1279">
        <f t="array" ref="I301">SUM(COM.Tech!$M$47:$AZ$99*(I$247=COM.Tech!$M$44:$AZ$44)*($D$10=COM.Tech!$M$42:$AZ$42)*($E301=COM.Tech!$B$47:$B$99))</f>
        <v>5.6818181818181802E-2</v>
      </c>
      <c r="J301" s="1279">
        <f t="array" ref="J301">SUM(COM.Tech!$M$47:$AZ$99*(J$247=COM.Tech!$M$44:$AZ$44)*($D$10=COM.Tech!$M$42:$AZ$42)*($E301=COM.Tech!$B$47:$B$99))</f>
        <v>2.8409090909090898E-2</v>
      </c>
      <c r="K301" s="1279">
        <f t="array" ref="K301">SUM(COM.Tech!$M$47:$AZ$99*(K$247=COM.Tech!$M$44:$AZ$44)*($D$10=COM.Tech!$M$42:$AZ$42)*($E301=COM.Tech!$B$47:$B$99))</f>
        <v>0</v>
      </c>
      <c r="L301" s="1279">
        <f t="array" ref="L301">SUM(COM.Tech!$M$47:$AZ$99*(L$247=COM.Tech!$M$44:$AZ$44)*($D$10=COM.Tech!$M$42:$AZ$42)*($E301=COM.Tech!$B$47:$B$99))</f>
        <v>0</v>
      </c>
      <c r="M301" s="1279">
        <f t="array" ref="M301">SUM(COM.Tech!$M$47:$AZ$99*(M$247=COM.Tech!$M$44:$AZ$44)*($D$10=COM.Tech!$M$42:$AZ$42)*($E301=COM.Tech!$B$47:$B$99))</f>
        <v>0</v>
      </c>
      <c r="N301" s="1279">
        <f t="array" ref="N301">SUM(COM.Tech!$M$47:$AZ$99*(N$247=COM.Tech!$M$44:$AZ$44)*($D$10=COM.Tech!$M$42:$AZ$42)*($E301=COM.Tech!$B$47:$B$99))</f>
        <v>0</v>
      </c>
      <c r="O301" s="1279">
        <f t="array" ref="O301">SUM(COM.Tech!$M$47:$AZ$99*(O$247=COM.Tech!$M$44:$AZ$44)*($D$10=COM.Tech!$M$42:$AZ$42)*($E301=COM.Tech!$B$47:$B$99))</f>
        <v>0</v>
      </c>
      <c r="P301" s="859"/>
    </row>
    <row r="302" spans="2:16">
      <c r="B302" s="863"/>
      <c r="C302" s="859" t="str">
        <f>RIGHT(INDEX(COM.Tech!$A$46:$A$99,MATCH(E302,COM.Tech!$B$46:$B$99,0)),LEN(INDEX(COM.Tech!$A$46:$A$99,MATCH(E302,COM.Tech!$B$46:$B$99,0)))-LEN($C$249)-LEN("- Commercial - "))</f>
        <v xml:space="preserve"> Electricity - Central - New</v>
      </c>
      <c r="D302" s="859" t="str">
        <f t="shared" si="119"/>
        <v>CC</v>
      </c>
      <c r="E302" s="4541" t="str">
        <f t="shared" si="120"/>
        <v>CCELCCEN-N</v>
      </c>
      <c r="F302" s="3334">
        <f t="array" ref="F302">SUM(COM.Tech!$M$47:$AZ$99*(F$247=COM.Tech!$M$44:$AZ$44)*($D$10=COM.Tech!$M$42:$AZ$42)*($E302=COM.Tech!$B$47:$B$99))</f>
        <v>0</v>
      </c>
      <c r="G302" s="1279">
        <f t="array" ref="G302">SUM(COM.Tech!$M$47:$AZ$99*(G$247=COM.Tech!$M$44:$AZ$44)*($D$10=COM.Tech!$M$42:$AZ$42)*($E302=COM.Tech!$B$47:$B$99))</f>
        <v>0</v>
      </c>
      <c r="H302" s="1279">
        <f t="array" ref="H302">SUM(COM.Tech!$M$47:$AZ$99*(H$247=COM.Tech!$M$44:$AZ$44)*($D$10=COM.Tech!$M$42:$AZ$42)*($E302=COM.Tech!$B$47:$B$99))</f>
        <v>0.15</v>
      </c>
      <c r="I302" s="1279">
        <f t="array" ref="I302">SUM(COM.Tech!$M$47:$AZ$99*(I$247=COM.Tech!$M$44:$AZ$44)*($D$10=COM.Tech!$M$42:$AZ$42)*($E302=COM.Tech!$B$47:$B$99))</f>
        <v>0.3</v>
      </c>
      <c r="J302" s="1279">
        <f t="array" ref="J302">SUM(COM.Tech!$M$47:$AZ$99*(J$247=COM.Tech!$M$44:$AZ$44)*($D$10=COM.Tech!$M$42:$AZ$42)*($E302=COM.Tech!$B$47:$B$99))</f>
        <v>0.44999999999999996</v>
      </c>
      <c r="K302" s="1279">
        <f t="array" ref="K302">SUM(COM.Tech!$M$47:$AZ$99*(K$247=COM.Tech!$M$44:$AZ$44)*($D$10=COM.Tech!$M$42:$AZ$42)*($E302=COM.Tech!$B$47:$B$99))</f>
        <v>0.6</v>
      </c>
      <c r="L302" s="1279">
        <f t="array" ref="L302">SUM(COM.Tech!$M$47:$AZ$99*(L$247=COM.Tech!$M$44:$AZ$44)*($D$10=COM.Tech!$M$42:$AZ$42)*($E302=COM.Tech!$B$47:$B$99))</f>
        <v>0.6</v>
      </c>
      <c r="M302" s="1279">
        <f t="array" ref="M302">SUM(COM.Tech!$M$47:$AZ$99*(M$247=COM.Tech!$M$44:$AZ$44)*($D$10=COM.Tech!$M$42:$AZ$42)*($E302=COM.Tech!$B$47:$B$99))</f>
        <v>0.6</v>
      </c>
      <c r="N302" s="1279">
        <f t="array" ref="N302">SUM(COM.Tech!$M$47:$AZ$99*(N$247=COM.Tech!$M$44:$AZ$44)*($D$10=COM.Tech!$M$42:$AZ$42)*($E302=COM.Tech!$B$47:$B$99))</f>
        <v>0.6</v>
      </c>
      <c r="O302" s="1279">
        <f t="array" ref="O302">SUM(COM.Tech!$M$47:$AZ$99*(O$247=COM.Tech!$M$44:$AZ$44)*($D$10=COM.Tech!$M$42:$AZ$42)*($E302=COM.Tech!$B$47:$B$99))</f>
        <v>0.6</v>
      </c>
      <c r="P302" s="859"/>
    </row>
    <row r="303" spans="2:16">
      <c r="B303" s="863"/>
      <c r="C303" s="859" t="str">
        <f>RIGHT(INDEX(COM.Tech!$A$46:$A$99,MATCH(E303,COM.Tech!$B$46:$B$99,0)),LEN(INDEX(COM.Tech!$A$46:$A$99,MATCH(E303,COM.Tech!$B$46:$B$99,0)))-LEN($C$249)-LEN("- Commercial - "))</f>
        <v xml:space="preserve"> Electricity - Heat Pump - New</v>
      </c>
      <c r="D303" s="859" t="str">
        <f t="shared" si="119"/>
        <v>CC</v>
      </c>
      <c r="E303" s="4541" t="str">
        <f t="shared" si="120"/>
        <v>CCELCHP-N</v>
      </c>
      <c r="F303" s="3334">
        <f t="array" ref="F303">SUM(COM.Tech!$M$47:$AZ$99*(F$247=COM.Tech!$M$44:$AZ$44)*($D$10=COM.Tech!$M$42:$AZ$42)*($E303=COM.Tech!$B$47:$B$99))</f>
        <v>0</v>
      </c>
      <c r="G303" s="1279">
        <f t="array" ref="G303">SUM(COM.Tech!$M$47:$AZ$99*(G$247=COM.Tech!$M$44:$AZ$44)*($D$10=COM.Tech!$M$42:$AZ$42)*($E303=COM.Tech!$B$47:$B$99))</f>
        <v>0</v>
      </c>
      <c r="H303" s="1279">
        <f t="array" ref="H303">SUM(COM.Tech!$M$47:$AZ$99*(H$247=COM.Tech!$M$44:$AZ$44)*($D$10=COM.Tech!$M$42:$AZ$42)*($E303=COM.Tech!$B$47:$B$99))</f>
        <v>0.1</v>
      </c>
      <c r="I303" s="1279">
        <f t="array" ref="I303">SUM(COM.Tech!$M$47:$AZ$99*(I$247=COM.Tech!$M$44:$AZ$44)*($D$10=COM.Tech!$M$42:$AZ$42)*($E303=COM.Tech!$B$47:$B$99))</f>
        <v>0.2</v>
      </c>
      <c r="J303" s="1279">
        <f t="array" ref="J303">SUM(COM.Tech!$M$47:$AZ$99*(J$247=COM.Tech!$M$44:$AZ$44)*($D$10=COM.Tech!$M$42:$AZ$42)*($E303=COM.Tech!$B$47:$B$99))</f>
        <v>0.30000000000000004</v>
      </c>
      <c r="K303" s="1279">
        <f t="array" ref="K303">SUM(COM.Tech!$M$47:$AZ$99*(K$247=COM.Tech!$M$44:$AZ$44)*($D$10=COM.Tech!$M$42:$AZ$42)*($E303=COM.Tech!$B$47:$B$99))</f>
        <v>0.4</v>
      </c>
      <c r="L303" s="1279">
        <f t="array" ref="L303">SUM(COM.Tech!$M$47:$AZ$99*(L$247=COM.Tech!$M$44:$AZ$44)*($D$10=COM.Tech!$M$42:$AZ$42)*($E303=COM.Tech!$B$47:$B$99))</f>
        <v>0.4</v>
      </c>
      <c r="M303" s="1279">
        <f t="array" ref="M303">SUM(COM.Tech!$M$47:$AZ$99*(M$247=COM.Tech!$M$44:$AZ$44)*($D$10=COM.Tech!$M$42:$AZ$42)*($E303=COM.Tech!$B$47:$B$99))</f>
        <v>0.4</v>
      </c>
      <c r="N303" s="1279">
        <f t="array" ref="N303">SUM(COM.Tech!$M$47:$AZ$99*(N$247=COM.Tech!$M$44:$AZ$44)*($D$10=COM.Tech!$M$42:$AZ$42)*($E303=COM.Tech!$B$47:$B$99))</f>
        <v>0.4</v>
      </c>
      <c r="O303" s="1279">
        <f t="array" ref="O303">SUM(COM.Tech!$M$47:$AZ$99*(O$247=COM.Tech!$M$44:$AZ$44)*($D$10=COM.Tech!$M$42:$AZ$42)*($E303=COM.Tech!$B$47:$B$99))</f>
        <v>0.4</v>
      </c>
      <c r="P303" s="859"/>
    </row>
    <row r="304" spans="2:16">
      <c r="B304" s="863"/>
      <c r="C304" s="148" t="s">
        <v>1144</v>
      </c>
      <c r="D304" s="859" t="str">
        <f t="shared" si="119"/>
        <v/>
      </c>
      <c r="E304" s="4541"/>
      <c r="F304" s="3334"/>
      <c r="G304" s="1279"/>
      <c r="H304" s="1279"/>
      <c r="I304" s="1279"/>
      <c r="J304" s="1279"/>
      <c r="K304" s="1279"/>
      <c r="L304" s="1279"/>
      <c r="M304" s="1279"/>
      <c r="N304" s="1279"/>
      <c r="O304" s="1279"/>
      <c r="P304" s="859"/>
    </row>
    <row r="305" spans="2:16">
      <c r="B305" s="863"/>
      <c r="C305" s="859" t="str">
        <f>RIGHT(INDEX(COM.Tech!$A$46:$A$99,MATCH(E305,COM.Tech!$B$46:$B$99,0)),LEN(INDEX(COM.Tech!$A$46:$A$99,MATCH(E305,COM.Tech!$B$46:$B$99,0)))-LEN($C$256)-LEN("- Commercial - "))</f>
        <v xml:space="preserve"> Coal - Existing</v>
      </c>
      <c r="D305" s="859" t="str">
        <f t="shared" si="119"/>
        <v>CH</v>
      </c>
      <c r="E305" s="4541" t="str">
        <f t="shared" si="120"/>
        <v>CHCOA-E</v>
      </c>
      <c r="F305" s="3334">
        <f t="array" ref="F305">SUM(COM.Tech!$M$47:$AZ$99*(F$247=COM.Tech!$M$44:$AZ$44)*($D$10=COM.Tech!$M$42:$AZ$42)*($E305=COM.Tech!$B$47:$B$99))</f>
        <v>0.83174991305313828</v>
      </c>
      <c r="G305" s="1279">
        <f t="array" ref="G305">SUM(COM.Tech!$M$47:$AZ$99*(G$247=COM.Tech!$M$44:$AZ$44)*($D$10=COM.Tech!$M$42:$AZ$42)*($E305=COM.Tech!$B$47:$B$99))</f>
        <v>0.83174991305313828</v>
      </c>
      <c r="H305" s="1279">
        <f t="array" ref="H305">SUM(COM.Tech!$M$47:$AZ$99*(H$247=COM.Tech!$M$44:$AZ$44)*($D$10=COM.Tech!$M$42:$AZ$42)*($E305=COM.Tech!$B$47:$B$99))</f>
        <v>0.62381243478985371</v>
      </c>
      <c r="I305" s="1279">
        <f t="array" ref="I305">SUM(COM.Tech!$M$47:$AZ$99*(I$247=COM.Tech!$M$44:$AZ$44)*($D$10=COM.Tech!$M$42:$AZ$42)*($E305=COM.Tech!$B$47:$B$99))</f>
        <v>0.41587495652656914</v>
      </c>
      <c r="J305" s="1279">
        <f t="array" ref="J305">SUM(COM.Tech!$M$47:$AZ$99*(J$247=COM.Tech!$M$44:$AZ$44)*($D$10=COM.Tech!$M$42:$AZ$42)*($E305=COM.Tech!$B$47:$B$99))</f>
        <v>0.20793747826328457</v>
      </c>
      <c r="K305" s="1279">
        <f t="array" ref="K305">SUM(COM.Tech!$M$47:$AZ$99*(K$247=COM.Tech!$M$44:$AZ$44)*($D$10=COM.Tech!$M$42:$AZ$42)*($E305=COM.Tech!$B$47:$B$99))</f>
        <v>0</v>
      </c>
      <c r="L305" s="1279">
        <f t="array" ref="L305">SUM(COM.Tech!$M$47:$AZ$99*(L$247=COM.Tech!$M$44:$AZ$44)*($D$10=COM.Tech!$M$42:$AZ$42)*($E305=COM.Tech!$B$47:$B$99))</f>
        <v>0</v>
      </c>
      <c r="M305" s="1279">
        <f t="array" ref="M305">SUM(COM.Tech!$M$47:$AZ$99*(M$247=COM.Tech!$M$44:$AZ$44)*($D$10=COM.Tech!$M$42:$AZ$42)*($E305=COM.Tech!$B$47:$B$99))</f>
        <v>0</v>
      </c>
      <c r="N305" s="1279">
        <f t="array" ref="N305">SUM(COM.Tech!$M$47:$AZ$99*(N$247=COM.Tech!$M$44:$AZ$44)*($D$10=COM.Tech!$M$42:$AZ$42)*($E305=COM.Tech!$B$47:$B$99))</f>
        <v>0</v>
      </c>
      <c r="O305" s="1279">
        <f t="array" ref="O305">SUM(COM.Tech!$M$47:$AZ$99*(O$247=COM.Tech!$M$44:$AZ$44)*($D$10=COM.Tech!$M$42:$AZ$42)*($E305=COM.Tech!$B$47:$B$99))</f>
        <v>0</v>
      </c>
      <c r="P305" s="859"/>
    </row>
    <row r="306" spans="2:16">
      <c r="B306" s="863"/>
      <c r="C306" s="859" t="str">
        <f>RIGHT(INDEX(COM.Tech!$A$46:$A$99,MATCH(E306,COM.Tech!$B$46:$B$99,0)),LEN(INDEX(COM.Tech!$A$46:$A$99,MATCH(E306,COM.Tech!$B$46:$B$99,0)))-LEN($C$256)-LEN("- Commercial - "))</f>
        <v xml:space="preserve"> Electricity - Existing</v>
      </c>
      <c r="D306" s="859" t="str">
        <f t="shared" si="119"/>
        <v>CH</v>
      </c>
      <c r="E306" s="4541" t="str">
        <f t="shared" si="120"/>
        <v>CHELC-E</v>
      </c>
      <c r="F306" s="3334">
        <f t="array" ref="F306">SUM(COM.Tech!$M$47:$AZ$99*(F$247=COM.Tech!$M$44:$AZ$44)*($D$10=COM.Tech!$M$42:$AZ$42)*($E306=COM.Tech!$B$47:$B$99))</f>
        <v>0.16825008694686169</v>
      </c>
      <c r="G306" s="1279">
        <f t="array" ref="G306">SUM(COM.Tech!$M$47:$AZ$99*(G$247=COM.Tech!$M$44:$AZ$44)*($D$10=COM.Tech!$M$42:$AZ$42)*($E306=COM.Tech!$B$47:$B$99))</f>
        <v>0.16825008694686169</v>
      </c>
      <c r="H306" s="1279">
        <f t="array" ref="H306">SUM(COM.Tech!$M$47:$AZ$99*(H$247=COM.Tech!$M$44:$AZ$44)*($D$10=COM.Tech!$M$42:$AZ$42)*($E306=COM.Tech!$B$47:$B$99))</f>
        <v>0.12618756521014626</v>
      </c>
      <c r="I306" s="1279">
        <f t="array" ref="I306">SUM(COM.Tech!$M$47:$AZ$99*(I$247=COM.Tech!$M$44:$AZ$44)*($D$10=COM.Tech!$M$42:$AZ$42)*($E306=COM.Tech!$B$47:$B$99))</f>
        <v>8.4125043473430833E-2</v>
      </c>
      <c r="J306" s="1279">
        <f t="array" ref="J306">SUM(COM.Tech!$M$47:$AZ$99*(J$247=COM.Tech!$M$44:$AZ$44)*($D$10=COM.Tech!$M$42:$AZ$42)*($E306=COM.Tech!$B$47:$B$99))</f>
        <v>4.2062521736715409E-2</v>
      </c>
      <c r="K306" s="1279">
        <f t="array" ref="K306">SUM(COM.Tech!$M$47:$AZ$99*(K$247=COM.Tech!$M$44:$AZ$44)*($D$10=COM.Tech!$M$42:$AZ$42)*($E306=COM.Tech!$B$47:$B$99))</f>
        <v>0</v>
      </c>
      <c r="L306" s="1279">
        <f t="array" ref="L306">SUM(COM.Tech!$M$47:$AZ$99*(L$247=COM.Tech!$M$44:$AZ$44)*($D$10=COM.Tech!$M$42:$AZ$42)*($E306=COM.Tech!$B$47:$B$99))</f>
        <v>0</v>
      </c>
      <c r="M306" s="1279">
        <f t="array" ref="M306">SUM(COM.Tech!$M$47:$AZ$99*(M$247=COM.Tech!$M$44:$AZ$44)*($D$10=COM.Tech!$M$42:$AZ$42)*($E306=COM.Tech!$B$47:$B$99))</f>
        <v>0</v>
      </c>
      <c r="N306" s="1279">
        <f t="array" ref="N306">SUM(COM.Tech!$M$47:$AZ$99*(N$247=COM.Tech!$M$44:$AZ$44)*($D$10=COM.Tech!$M$42:$AZ$42)*($E306=COM.Tech!$B$47:$B$99))</f>
        <v>0</v>
      </c>
      <c r="O306" s="1279">
        <f t="array" ref="O306">SUM(COM.Tech!$M$47:$AZ$99*(O$247=COM.Tech!$M$44:$AZ$44)*($D$10=COM.Tech!$M$42:$AZ$42)*($E306=COM.Tech!$B$47:$B$99))</f>
        <v>0</v>
      </c>
      <c r="P306" s="859"/>
    </row>
    <row r="307" spans="2:16">
      <c r="B307" s="863"/>
      <c r="C307" s="859" t="str">
        <f>RIGHT(INDEX(COM.Tech!$A$46:$A$99,MATCH(E307,COM.Tech!$B$46:$B$99,0)),LEN(INDEX(COM.Tech!$A$46:$A$99,MATCH(E307,COM.Tech!$B$46:$B$99,0)))-LEN($C$256)-LEN("- Commercial - "))</f>
        <v xml:space="preserve"> Electricity - New</v>
      </c>
      <c r="D307" s="859" t="str">
        <f t="shared" si="119"/>
        <v>CH</v>
      </c>
      <c r="E307" s="4541" t="str">
        <f t="shared" si="120"/>
        <v>CHELC-N</v>
      </c>
      <c r="F307" s="3334">
        <f t="array" ref="F307">SUM(COM.Tech!$M$47:$AZ$99*(F$247=COM.Tech!$M$44:$AZ$44)*($D$10=COM.Tech!$M$42:$AZ$42)*($E307=COM.Tech!$B$47:$B$99))</f>
        <v>0</v>
      </c>
      <c r="G307" s="1279">
        <f t="array" ref="G307">SUM(COM.Tech!$M$47:$AZ$99*(G$247=COM.Tech!$M$44:$AZ$44)*($D$10=COM.Tech!$M$42:$AZ$42)*($E307=COM.Tech!$B$47:$B$99))</f>
        <v>0</v>
      </c>
      <c r="H307" s="1279">
        <f t="array" ref="H307">SUM(COM.Tech!$M$47:$AZ$99*(H$247=COM.Tech!$M$44:$AZ$44)*($D$10=COM.Tech!$M$42:$AZ$42)*($E307=COM.Tech!$B$47:$B$99))</f>
        <v>0.25</v>
      </c>
      <c r="I307" s="1279">
        <f t="array" ref="I307">SUM(COM.Tech!$M$47:$AZ$99*(I$247=COM.Tech!$M$44:$AZ$44)*($D$10=COM.Tech!$M$42:$AZ$42)*($E307=COM.Tech!$B$47:$B$99))</f>
        <v>0.5</v>
      </c>
      <c r="J307" s="1279">
        <f t="array" ref="J307">SUM(COM.Tech!$M$47:$AZ$99*(J$247=COM.Tech!$M$44:$AZ$44)*($D$10=COM.Tech!$M$42:$AZ$42)*($E307=COM.Tech!$B$47:$B$99))</f>
        <v>0.75</v>
      </c>
      <c r="K307" s="1279">
        <f t="array" ref="K307">SUM(COM.Tech!$M$47:$AZ$99*(K$247=COM.Tech!$M$44:$AZ$44)*($D$10=COM.Tech!$M$42:$AZ$42)*($E307=COM.Tech!$B$47:$B$99))</f>
        <v>1</v>
      </c>
      <c r="L307" s="1279">
        <f t="array" ref="L307">SUM(COM.Tech!$M$47:$AZ$99*(L$247=COM.Tech!$M$44:$AZ$44)*($D$10=COM.Tech!$M$42:$AZ$42)*($E307=COM.Tech!$B$47:$B$99))</f>
        <v>1</v>
      </c>
      <c r="M307" s="1279">
        <f t="array" ref="M307">SUM(COM.Tech!$M$47:$AZ$99*(M$247=COM.Tech!$M$44:$AZ$44)*($D$10=COM.Tech!$M$42:$AZ$42)*($E307=COM.Tech!$B$47:$B$99))</f>
        <v>1</v>
      </c>
      <c r="N307" s="1279">
        <f t="array" ref="N307">SUM(COM.Tech!$M$47:$AZ$99*(N$247=COM.Tech!$M$44:$AZ$44)*($D$10=COM.Tech!$M$42:$AZ$42)*($E307=COM.Tech!$B$47:$B$99))</f>
        <v>1</v>
      </c>
      <c r="O307" s="1279">
        <f t="array" ref="O307">SUM(COM.Tech!$M$47:$AZ$99*(O$247=COM.Tech!$M$44:$AZ$44)*($D$10=COM.Tech!$M$42:$AZ$42)*($E307=COM.Tech!$B$47:$B$99))</f>
        <v>1</v>
      </c>
      <c r="P307" s="859"/>
    </row>
    <row r="308" spans="2:16">
      <c r="B308" s="863"/>
      <c r="C308" s="148" t="s">
        <v>95</v>
      </c>
      <c r="D308" s="859" t="str">
        <f t="shared" si="119"/>
        <v/>
      </c>
      <c r="E308" s="4541"/>
      <c r="F308" s="3334">
        <f t="array" ref="F308">SUM(COM.Tech!$M$47:$AZ$99*(F$247=COM.Tech!$M$44:$AZ$44)*($D$10=COM.Tech!$M$42:$AZ$42)*($E308=COM.Tech!$B$47:$B$99))</f>
        <v>0</v>
      </c>
      <c r="G308" s="1279">
        <f t="array" ref="G308">SUM(COM.Tech!$M$47:$AZ$99*(G$247=COM.Tech!$M$44:$AZ$44)*($D$10=COM.Tech!$M$42:$AZ$42)*($E308=COM.Tech!$B$47:$B$99))</f>
        <v>0</v>
      </c>
      <c r="H308" s="1279">
        <f t="array" ref="H308">SUM(COM.Tech!$M$47:$AZ$99*(H$247=COM.Tech!$M$44:$AZ$44)*($D$10=COM.Tech!$M$42:$AZ$42)*($E308=COM.Tech!$B$47:$B$99))</f>
        <v>0</v>
      </c>
      <c r="I308" s="1279">
        <f t="array" ref="I308">SUM(COM.Tech!$M$47:$AZ$99*(I$247=COM.Tech!$M$44:$AZ$44)*($D$10=COM.Tech!$M$42:$AZ$42)*($E308=COM.Tech!$B$47:$B$99))</f>
        <v>0</v>
      </c>
      <c r="J308" s="1279">
        <f t="array" ref="J308">SUM(COM.Tech!$M$47:$AZ$99*(J$247=COM.Tech!$M$44:$AZ$44)*($D$10=COM.Tech!$M$42:$AZ$42)*($E308=COM.Tech!$B$47:$B$99))</f>
        <v>0</v>
      </c>
      <c r="K308" s="1279">
        <f t="array" ref="K308">SUM(COM.Tech!$M$47:$AZ$99*(K$247=COM.Tech!$M$44:$AZ$44)*($D$10=COM.Tech!$M$42:$AZ$42)*($E308=COM.Tech!$B$47:$B$99))</f>
        <v>0</v>
      </c>
      <c r="L308" s="1279">
        <f t="array" ref="L308">SUM(COM.Tech!$M$47:$AZ$99*(L$247=COM.Tech!$M$44:$AZ$44)*($D$10=COM.Tech!$M$42:$AZ$42)*($E308=COM.Tech!$B$47:$B$99))</f>
        <v>0</v>
      </c>
      <c r="M308" s="1279">
        <f t="array" ref="M308">SUM(COM.Tech!$M$47:$AZ$99*(M$247=COM.Tech!$M$44:$AZ$44)*($D$10=COM.Tech!$M$42:$AZ$42)*($E308=COM.Tech!$B$47:$B$99))</f>
        <v>0</v>
      </c>
      <c r="N308" s="1279">
        <f t="array" ref="N308">SUM(COM.Tech!$M$47:$AZ$99*(N$247=COM.Tech!$M$44:$AZ$44)*($D$10=COM.Tech!$M$42:$AZ$42)*($E308=COM.Tech!$B$47:$B$99))</f>
        <v>0</v>
      </c>
      <c r="O308" s="1279">
        <f t="array" ref="O308">SUM(COM.Tech!$M$47:$AZ$99*(O$247=COM.Tech!$M$44:$AZ$44)*($D$10=COM.Tech!$M$42:$AZ$42)*($E308=COM.Tech!$B$47:$B$99))</f>
        <v>0</v>
      </c>
      <c r="P308" s="859"/>
    </row>
    <row r="309" spans="2:16">
      <c r="B309" s="863"/>
      <c r="C309" s="859" t="str">
        <f>RIGHT(INDEX(COM.Tech!$A$46:$A$99,MATCH(E309,COM.Tech!$B$46:$B$99,0)),LEN(INDEX(COM.Tech!$A$46:$A$99,MATCH(E309,COM.Tech!$B$46:$B$99,0)))-LEN($C$260)-LEN("- Commercial - "))</f>
        <v xml:space="preserve"> Oil LPG - Existing</v>
      </c>
      <c r="D309" s="859" t="str">
        <f t="shared" si="119"/>
        <v>CK</v>
      </c>
      <c r="E309" s="4541" t="str">
        <f t="shared" si="120"/>
        <v>CKOLP-E</v>
      </c>
      <c r="F309" s="3334">
        <f t="array" ref="F309">SUM(COM.Tech!$M$47:$AZ$99*(F$247=COM.Tech!$M$44:$AZ$44)*($D$10=COM.Tech!$M$42:$AZ$42)*($E309=COM.Tech!$B$47:$B$99))</f>
        <v>1</v>
      </c>
      <c r="G309" s="1279">
        <f t="array" ref="G309">SUM(COM.Tech!$M$47:$AZ$99*(G$247=COM.Tech!$M$44:$AZ$44)*($D$10=COM.Tech!$M$42:$AZ$42)*($E309=COM.Tech!$B$47:$B$99))</f>
        <v>1</v>
      </c>
      <c r="H309" s="1279">
        <f t="array" ref="H309">SUM(COM.Tech!$M$47:$AZ$99*(H$247=COM.Tech!$M$44:$AZ$44)*($D$10=COM.Tech!$M$42:$AZ$42)*($E309=COM.Tech!$B$47:$B$99))</f>
        <v>1</v>
      </c>
      <c r="I309" s="1279">
        <f t="array" ref="I309">SUM(COM.Tech!$M$47:$AZ$99*(I$247=COM.Tech!$M$44:$AZ$44)*($D$10=COM.Tech!$M$42:$AZ$42)*($E309=COM.Tech!$B$47:$B$99))</f>
        <v>1</v>
      </c>
      <c r="J309" s="1279">
        <f t="array" ref="J309">SUM(COM.Tech!$M$47:$AZ$99*(J$247=COM.Tech!$M$44:$AZ$44)*($D$10=COM.Tech!$M$42:$AZ$42)*($E309=COM.Tech!$B$47:$B$99))</f>
        <v>1</v>
      </c>
      <c r="K309" s="1279">
        <f t="array" ref="K309">SUM(COM.Tech!$M$47:$AZ$99*(K$247=COM.Tech!$M$44:$AZ$44)*($D$10=COM.Tech!$M$42:$AZ$42)*($E309=COM.Tech!$B$47:$B$99))</f>
        <v>1</v>
      </c>
      <c r="L309" s="1279">
        <f t="array" ref="L309">SUM(COM.Tech!$M$47:$AZ$99*(L$247=COM.Tech!$M$44:$AZ$44)*($D$10=COM.Tech!$M$42:$AZ$42)*($E309=COM.Tech!$B$47:$B$99))</f>
        <v>1</v>
      </c>
      <c r="M309" s="1279">
        <f t="array" ref="M309">SUM(COM.Tech!$M$47:$AZ$99*(M$247=COM.Tech!$M$44:$AZ$44)*($D$10=COM.Tech!$M$42:$AZ$42)*($E309=COM.Tech!$B$47:$B$99))</f>
        <v>1</v>
      </c>
      <c r="N309" s="1279">
        <f t="array" ref="N309">SUM(COM.Tech!$M$47:$AZ$99*(N$247=COM.Tech!$M$44:$AZ$44)*($D$10=COM.Tech!$M$42:$AZ$42)*($E309=COM.Tech!$B$47:$B$99))</f>
        <v>1</v>
      </c>
      <c r="O309" s="1279">
        <f t="array" ref="O309">SUM(COM.Tech!$M$47:$AZ$99*(O$247=COM.Tech!$M$44:$AZ$44)*($D$10=COM.Tech!$M$42:$AZ$42)*($E309=COM.Tech!$B$47:$B$99))</f>
        <v>1</v>
      </c>
      <c r="P309" s="859"/>
    </row>
    <row r="310" spans="2:16">
      <c r="B310" s="5709" t="s">
        <v>3277</v>
      </c>
      <c r="C310" s="5710" t="s">
        <v>98</v>
      </c>
      <c r="D310" s="5711" t="str">
        <f t="shared" si="119"/>
        <v/>
      </c>
      <c r="E310" s="6059"/>
      <c r="F310" s="5712"/>
      <c r="G310" s="5712"/>
      <c r="H310" s="5712"/>
      <c r="I310" s="5712"/>
      <c r="J310" s="5712"/>
      <c r="K310" s="5712"/>
      <c r="L310" s="5712"/>
      <c r="M310" s="5712"/>
      <c r="N310" s="5712"/>
      <c r="O310" s="5712"/>
      <c r="P310" s="5713"/>
    </row>
    <row r="311" spans="2:16">
      <c r="B311" s="863"/>
      <c r="C311" s="1265" t="str">
        <f>RIGHT(INDEX(COM.Tech!$A$46:$A$99,MATCH(E311,COM.Tech!$B$46:$B$99,0)),LEN(INDEX(COM.Tech!$A$46:$A$99,MATCH(E311,COM.Tech!$B$46:$B$99,0)))-LEN($C$262)-LEN("- Commercial - "))</f>
        <v xml:space="preserve"> Electricity - CFL - Existing</v>
      </c>
      <c r="D311" s="1265" t="str">
        <f t="shared" si="119"/>
        <v>CL</v>
      </c>
      <c r="E311" s="6060" t="str">
        <f t="shared" si="120"/>
        <v>CLELCCFL-E</v>
      </c>
      <c r="F311" s="1279">
        <f t="shared" ref="F311:O311" si="121">F28</f>
        <v>5.274725274725274E-2</v>
      </c>
      <c r="G311" s="1279">
        <f t="shared" si="121"/>
        <v>5.274725274725274E-2</v>
      </c>
      <c r="H311" s="1279">
        <f t="shared" si="121"/>
        <v>3.9560439560439559E-2</v>
      </c>
      <c r="I311" s="1279">
        <f t="shared" si="121"/>
        <v>2.6373626373626374E-2</v>
      </c>
      <c r="J311" s="1279">
        <f t="shared" si="121"/>
        <v>1.3186813186813189E-2</v>
      </c>
      <c r="K311" s="1279">
        <f t="shared" si="121"/>
        <v>0</v>
      </c>
      <c r="L311" s="1279">
        <f t="shared" si="121"/>
        <v>0</v>
      </c>
      <c r="M311" s="1279">
        <f t="shared" si="121"/>
        <v>0</v>
      </c>
      <c r="N311" s="1279">
        <f t="shared" si="121"/>
        <v>0</v>
      </c>
      <c r="O311" s="1279">
        <f t="shared" si="121"/>
        <v>0</v>
      </c>
      <c r="P311" s="877"/>
    </row>
    <row r="312" spans="2:16">
      <c r="B312" s="863"/>
      <c r="C312" s="1265" t="str">
        <f>RIGHT(INDEX(COM.Tech!$A$46:$A$99,MATCH(E312,COM.Tech!$B$46:$B$99,0)),LEN(INDEX(COM.Tech!$A$46:$A$99,MATCH(E312,COM.Tech!$B$46:$B$99,0)))-LEN($C$262)-LEN("- Commercial - "))</f>
        <v xml:space="preserve"> Electricity - FLU - Existing</v>
      </c>
      <c r="D312" s="1265" t="str">
        <f t="shared" si="119"/>
        <v>CL</v>
      </c>
      <c r="E312" s="6060" t="str">
        <f t="shared" si="120"/>
        <v>CLELCFLU-E</v>
      </c>
      <c r="F312" s="1279">
        <f t="shared" ref="F312:O312" si="122">F29</f>
        <v>0.69230769230769218</v>
      </c>
      <c r="G312" s="1279">
        <f t="shared" si="122"/>
        <v>0.69230769230769218</v>
      </c>
      <c r="H312" s="1279">
        <f t="shared" si="122"/>
        <v>0.51923076923076916</v>
      </c>
      <c r="I312" s="1279">
        <f t="shared" si="122"/>
        <v>0.34615384615384615</v>
      </c>
      <c r="J312" s="1279">
        <f t="shared" si="122"/>
        <v>0.1730769230769231</v>
      </c>
      <c r="K312" s="1279">
        <f t="shared" si="122"/>
        <v>0</v>
      </c>
      <c r="L312" s="1279">
        <f t="shared" si="122"/>
        <v>0</v>
      </c>
      <c r="M312" s="1279">
        <f t="shared" si="122"/>
        <v>0</v>
      </c>
      <c r="N312" s="1279">
        <f t="shared" si="122"/>
        <v>0</v>
      </c>
      <c r="O312" s="1279">
        <f t="shared" si="122"/>
        <v>0</v>
      </c>
      <c r="P312" s="877"/>
    </row>
    <row r="313" spans="2:16">
      <c r="B313" s="863"/>
      <c r="C313" s="1265" t="str">
        <f>RIGHT(INDEX(COM.Tech!$A$46:$A$99,MATCH(E313,COM.Tech!$B$46:$B$99,0)),LEN(INDEX(COM.Tech!$A$46:$A$99,MATCH(E313,COM.Tech!$B$46:$B$99,0)))-LEN($C$262)-LEN("- Commercial - "))</f>
        <v xml:space="preserve"> Electricity - HAL - Existing</v>
      </c>
      <c r="D313" s="1265" t="str">
        <f t="shared" si="119"/>
        <v>CL</v>
      </c>
      <c r="E313" s="6060" t="str">
        <f t="shared" si="120"/>
        <v>CLELCHAL-E</v>
      </c>
      <c r="F313" s="1279">
        <f t="shared" ref="F313:O313" si="123">F30</f>
        <v>8.7912087912087895E-3</v>
      </c>
      <c r="G313" s="1279">
        <f t="shared" si="123"/>
        <v>8.7912087912087895E-3</v>
      </c>
      <c r="H313" s="1279">
        <f t="shared" si="123"/>
        <v>6.5934065934065925E-3</v>
      </c>
      <c r="I313" s="1279">
        <f t="shared" si="123"/>
        <v>4.3956043956043956E-3</v>
      </c>
      <c r="J313" s="1279">
        <f t="shared" si="123"/>
        <v>2.1978021978021982E-3</v>
      </c>
      <c r="K313" s="1279">
        <f t="shared" si="123"/>
        <v>0</v>
      </c>
      <c r="L313" s="1279">
        <f t="shared" si="123"/>
        <v>0</v>
      </c>
      <c r="M313" s="1279">
        <f t="shared" si="123"/>
        <v>0</v>
      </c>
      <c r="N313" s="1279">
        <f t="shared" si="123"/>
        <v>0</v>
      </c>
      <c r="O313" s="1279">
        <f t="shared" si="123"/>
        <v>0</v>
      </c>
      <c r="P313" s="870"/>
    </row>
    <row r="314" spans="2:16">
      <c r="B314" s="863"/>
      <c r="C314" s="1265" t="str">
        <f>RIGHT(INDEX(COM.Tech!$A$46:$A$99,MATCH(E314,COM.Tech!$B$46:$B$99,0)),LEN(INDEX(COM.Tech!$A$46:$A$99,MATCH(E314,COM.Tech!$B$46:$B$99,0)))-LEN($C$262)-LEN("- Commercial - "))</f>
        <v xml:space="preserve"> Electricity - HID - Existing</v>
      </c>
      <c r="D314" s="1265" t="str">
        <f t="shared" si="119"/>
        <v>CL</v>
      </c>
      <c r="E314" s="6060" t="str">
        <f t="shared" si="120"/>
        <v>CLELCHID-E</v>
      </c>
      <c r="F314" s="1279">
        <f t="shared" ref="F314:O314" si="124">F31</f>
        <v>0.2307692307692307</v>
      </c>
      <c r="G314" s="1279">
        <f t="shared" si="124"/>
        <v>0.2307692307692307</v>
      </c>
      <c r="H314" s="1279">
        <f t="shared" si="124"/>
        <v>0.17307692307692302</v>
      </c>
      <c r="I314" s="1279">
        <f t="shared" si="124"/>
        <v>0.11538461538461534</v>
      </c>
      <c r="J314" s="1279">
        <f t="shared" si="124"/>
        <v>5.7692307692307661E-2</v>
      </c>
      <c r="K314" s="1279">
        <f t="shared" si="124"/>
        <v>0</v>
      </c>
      <c r="L314" s="1279">
        <f t="shared" si="124"/>
        <v>0</v>
      </c>
      <c r="M314" s="1279">
        <f t="shared" si="124"/>
        <v>0</v>
      </c>
      <c r="N314" s="1279">
        <f t="shared" si="124"/>
        <v>0</v>
      </c>
      <c r="O314" s="1279">
        <f t="shared" si="124"/>
        <v>0</v>
      </c>
      <c r="P314" s="870"/>
    </row>
    <row r="315" spans="2:16">
      <c r="B315" s="863"/>
      <c r="C315" s="1265" t="str">
        <f>RIGHT(INDEX(COM.Tech!$A$46:$A$99,MATCH(E315,COM.Tech!$B$46:$B$99,0)),LEN(INDEX(COM.Tech!$A$46:$A$99,MATCH(E315,COM.Tech!$B$46:$B$99,0)))-LEN($C$262)-LEN("- Commercial - "))</f>
        <v xml:space="preserve"> Electricity - INC - Existing</v>
      </c>
      <c r="D315" s="1265" t="str">
        <f t="shared" si="119"/>
        <v>CL</v>
      </c>
      <c r="E315" s="6060" t="str">
        <f t="shared" si="120"/>
        <v>CLELCINC-E</v>
      </c>
      <c r="F315" s="1279">
        <f t="shared" ref="F315:O315" si="125">F32</f>
        <v>1.5384615384615384E-2</v>
      </c>
      <c r="G315" s="1279">
        <f t="shared" si="125"/>
        <v>1.5384615384615384E-2</v>
      </c>
      <c r="H315" s="1279">
        <f t="shared" si="125"/>
        <v>1.1538461538461537E-2</v>
      </c>
      <c r="I315" s="1279">
        <f t="shared" si="125"/>
        <v>7.692307692307691E-3</v>
      </c>
      <c r="J315" s="1279">
        <f t="shared" si="125"/>
        <v>3.8461538461538451E-3</v>
      </c>
      <c r="K315" s="1279">
        <f t="shared" si="125"/>
        <v>0</v>
      </c>
      <c r="L315" s="1279">
        <f t="shared" si="125"/>
        <v>0</v>
      </c>
      <c r="M315" s="1279">
        <f t="shared" si="125"/>
        <v>0</v>
      </c>
      <c r="N315" s="1279">
        <f t="shared" si="125"/>
        <v>0</v>
      </c>
      <c r="O315" s="1279">
        <f t="shared" si="125"/>
        <v>0</v>
      </c>
      <c r="P315" s="870"/>
    </row>
    <row r="316" spans="2:16">
      <c r="B316" s="5714"/>
      <c r="C316" s="3949" t="str">
        <f>RIGHT(INDEX(COM.Tech!$A$46:$A$99,MATCH(E316,COM.Tech!$B$46:$B$99,0)),LEN(INDEX(COM.Tech!$A$46:$A$99,MATCH(E316,COM.Tech!$B$46:$B$99,0)))-LEN($C$262)-LEN("- Commercial - "))</f>
        <v xml:space="preserve"> Electricity - LED - New</v>
      </c>
      <c r="D316" s="3949" t="str">
        <f t="shared" si="119"/>
        <v>CL</v>
      </c>
      <c r="E316" s="6061" t="str">
        <f t="shared" si="120"/>
        <v>CLELCLED-N</v>
      </c>
      <c r="F316" s="5715">
        <f t="shared" ref="F316:O316" si="126">F33</f>
        <v>0</v>
      </c>
      <c r="G316" s="5715">
        <f t="shared" si="126"/>
        <v>0</v>
      </c>
      <c r="H316" s="5715">
        <f t="shared" si="126"/>
        <v>0.25</v>
      </c>
      <c r="I316" s="5715">
        <f t="shared" si="126"/>
        <v>0.5</v>
      </c>
      <c r="J316" s="5715">
        <f t="shared" si="126"/>
        <v>0.75</v>
      </c>
      <c r="K316" s="5715">
        <f t="shared" si="126"/>
        <v>1</v>
      </c>
      <c r="L316" s="5715">
        <f t="shared" si="126"/>
        <v>1</v>
      </c>
      <c r="M316" s="5715">
        <f t="shared" si="126"/>
        <v>1</v>
      </c>
      <c r="N316" s="5715">
        <f t="shared" si="126"/>
        <v>1</v>
      </c>
      <c r="O316" s="5715">
        <f t="shared" si="126"/>
        <v>1</v>
      </c>
      <c r="P316" s="5716"/>
    </row>
    <row r="317" spans="2:16">
      <c r="B317" s="863"/>
      <c r="C317" s="922" t="s">
        <v>1212</v>
      </c>
      <c r="D317" s="859" t="str">
        <f t="shared" si="119"/>
        <v/>
      </c>
      <c r="E317" s="4541"/>
      <c r="F317" s="3334"/>
      <c r="G317" s="1279"/>
      <c r="H317" s="1279"/>
      <c r="I317" s="1279"/>
      <c r="J317" s="1279"/>
      <c r="K317" s="1279"/>
      <c r="L317" s="1279"/>
      <c r="M317" s="1279"/>
      <c r="N317" s="1279"/>
      <c r="O317" s="1279"/>
      <c r="P317" s="859"/>
    </row>
    <row r="318" spans="2:16">
      <c r="B318" s="863"/>
      <c r="C318" s="859" t="str">
        <f>RIGHT(INDEX(COM.Tech!$A$46:$A$99,MATCH(E318,COM.Tech!$B$46:$B$99,0)),LEN(INDEX(COM.Tech!$A$46:$A$99,MATCH(E318,COM.Tech!$B$46:$B$99,0)))-LEN($C$269)-LEN("- Commercial - "))</f>
        <v>Electricity - Existing</v>
      </c>
      <c r="D318" s="859" t="str">
        <f t="shared" si="119"/>
        <v>CR</v>
      </c>
      <c r="E318" s="4541" t="str">
        <f t="shared" si="120"/>
        <v>CRELC-E</v>
      </c>
      <c r="F318" s="3334">
        <f t="array" ref="F318">SUM(COM.Tech!$M$47:$AZ$99*(F$247=COM.Tech!$M$44:$AZ$44)*($D$10=COM.Tech!$M$42:$AZ$42)*($E318=COM.Tech!$B$47:$B$99))</f>
        <v>1</v>
      </c>
      <c r="G318" s="1279">
        <f t="array" ref="G318">SUM(COM.Tech!$M$47:$AZ$99*(G$247=COM.Tech!$M$44:$AZ$44)*($D$10=COM.Tech!$M$42:$AZ$42)*($E318=COM.Tech!$B$47:$B$99))</f>
        <v>1</v>
      </c>
      <c r="H318" s="1279">
        <f t="array" ref="H318">SUM(COM.Tech!$M$47:$AZ$99*(H$247=COM.Tech!$M$44:$AZ$44)*($D$10=COM.Tech!$M$42:$AZ$42)*($E318=COM.Tech!$B$47:$B$99))</f>
        <v>0.75</v>
      </c>
      <c r="I318" s="1279">
        <f t="array" ref="I318">SUM(COM.Tech!$M$47:$AZ$99*(I$247=COM.Tech!$M$44:$AZ$44)*($D$10=COM.Tech!$M$42:$AZ$42)*($E318=COM.Tech!$B$47:$B$99))</f>
        <v>0.5</v>
      </c>
      <c r="J318" s="1279">
        <f t="array" ref="J318">SUM(COM.Tech!$M$47:$AZ$99*(J$247=COM.Tech!$M$44:$AZ$44)*($D$10=COM.Tech!$M$42:$AZ$42)*($E318=COM.Tech!$B$47:$B$99))</f>
        <v>0.25</v>
      </c>
      <c r="K318" s="1279">
        <f t="array" ref="K318">SUM(COM.Tech!$M$47:$AZ$99*(K$247=COM.Tech!$M$44:$AZ$44)*($D$10=COM.Tech!$M$42:$AZ$42)*($E318=COM.Tech!$B$47:$B$99))</f>
        <v>0</v>
      </c>
      <c r="L318" s="1279">
        <f t="array" ref="L318">SUM(COM.Tech!$M$47:$AZ$99*(L$247=COM.Tech!$M$44:$AZ$44)*($D$10=COM.Tech!$M$42:$AZ$42)*($E318=COM.Tech!$B$47:$B$99))</f>
        <v>0</v>
      </c>
      <c r="M318" s="1279">
        <f t="array" ref="M318">SUM(COM.Tech!$M$47:$AZ$99*(M$247=COM.Tech!$M$44:$AZ$44)*($D$10=COM.Tech!$M$42:$AZ$42)*($E318=COM.Tech!$B$47:$B$99))</f>
        <v>0</v>
      </c>
      <c r="N318" s="1279">
        <f t="array" ref="N318">SUM(COM.Tech!$M$47:$AZ$99*(N$247=COM.Tech!$M$44:$AZ$44)*($D$10=COM.Tech!$M$42:$AZ$42)*($E318=COM.Tech!$B$47:$B$99))</f>
        <v>0</v>
      </c>
      <c r="O318" s="1279">
        <f t="array" ref="O318">SUM(COM.Tech!$M$47:$AZ$99*(O$247=COM.Tech!$M$44:$AZ$44)*($D$10=COM.Tech!$M$42:$AZ$42)*($E318=COM.Tech!$B$47:$B$99))</f>
        <v>0</v>
      </c>
      <c r="P318" s="859"/>
    </row>
    <row r="319" spans="2:16">
      <c r="B319" s="863"/>
      <c r="C319" s="859" t="str">
        <f>RIGHT(INDEX(COM.Tech!$A$46:$A$99,MATCH(E319,COM.Tech!$B$46:$B$99,0)),LEN(INDEX(COM.Tech!$A$46:$A$99,MATCH(E319,COM.Tech!$B$46:$B$99,0)))-LEN($C$269)-LEN("- Commercial - "))</f>
        <v>Electricity - New</v>
      </c>
      <c r="D319" s="859" t="str">
        <f t="shared" si="119"/>
        <v>CR</v>
      </c>
      <c r="E319" s="4541" t="str">
        <f t="shared" si="120"/>
        <v>CRELC-N</v>
      </c>
      <c r="F319" s="3334">
        <f t="array" ref="F319">SUM(COM.Tech!$M$47:$AZ$99*(F$247=COM.Tech!$M$44:$AZ$44)*($D$10=COM.Tech!$M$42:$AZ$42)*($E319=COM.Tech!$B$47:$B$99))</f>
        <v>0</v>
      </c>
      <c r="G319" s="1279">
        <f t="array" ref="G319">SUM(COM.Tech!$M$47:$AZ$99*(G$247=COM.Tech!$M$44:$AZ$44)*($D$10=COM.Tech!$M$42:$AZ$42)*($E319=COM.Tech!$B$47:$B$99))</f>
        <v>0</v>
      </c>
      <c r="H319" s="1279">
        <f t="array" ref="H319">SUM(COM.Tech!$M$47:$AZ$99*(H$247=COM.Tech!$M$44:$AZ$44)*($D$10=COM.Tech!$M$42:$AZ$42)*($E319=COM.Tech!$B$47:$B$99))</f>
        <v>0.25</v>
      </c>
      <c r="I319" s="1279">
        <f t="array" ref="I319">SUM(COM.Tech!$M$47:$AZ$99*(I$247=COM.Tech!$M$44:$AZ$44)*($D$10=COM.Tech!$M$42:$AZ$42)*($E319=COM.Tech!$B$47:$B$99))</f>
        <v>0.5</v>
      </c>
      <c r="J319" s="1279">
        <f t="array" ref="J319">SUM(COM.Tech!$M$47:$AZ$99*(J$247=COM.Tech!$M$44:$AZ$44)*($D$10=COM.Tech!$M$42:$AZ$42)*($E319=COM.Tech!$B$47:$B$99))</f>
        <v>0.75</v>
      </c>
      <c r="K319" s="1279">
        <f t="array" ref="K319">SUM(COM.Tech!$M$47:$AZ$99*(K$247=COM.Tech!$M$44:$AZ$44)*($D$10=COM.Tech!$M$42:$AZ$42)*($E319=COM.Tech!$B$47:$B$99))</f>
        <v>1</v>
      </c>
      <c r="L319" s="1279">
        <f t="array" ref="L319">SUM(COM.Tech!$M$47:$AZ$99*(L$247=COM.Tech!$M$44:$AZ$44)*($D$10=COM.Tech!$M$42:$AZ$42)*($E319=COM.Tech!$B$47:$B$99))</f>
        <v>1</v>
      </c>
      <c r="M319" s="1279">
        <f t="array" ref="M319">SUM(COM.Tech!$M$47:$AZ$99*(M$247=COM.Tech!$M$44:$AZ$44)*($D$10=COM.Tech!$M$42:$AZ$42)*($E319=COM.Tech!$B$47:$B$99))</f>
        <v>1</v>
      </c>
      <c r="N319" s="1279">
        <f t="array" ref="N319">SUM(COM.Tech!$M$47:$AZ$99*(N$247=COM.Tech!$M$44:$AZ$44)*($D$10=COM.Tech!$M$42:$AZ$42)*($E319=COM.Tech!$B$47:$B$99))</f>
        <v>1</v>
      </c>
      <c r="O319" s="1279">
        <f t="array" ref="O319">SUM(COM.Tech!$M$47:$AZ$99*(O$247=COM.Tech!$M$44:$AZ$44)*($D$10=COM.Tech!$M$42:$AZ$42)*($E319=COM.Tech!$B$47:$B$99))</f>
        <v>1</v>
      </c>
      <c r="P319" s="859"/>
    </row>
    <row r="320" spans="2:16">
      <c r="B320" s="863"/>
      <c r="C320" s="922" t="s">
        <v>118</v>
      </c>
      <c r="D320" s="859" t="str">
        <f t="shared" si="119"/>
        <v/>
      </c>
      <c r="E320" s="4541"/>
      <c r="F320" s="3334"/>
      <c r="G320" s="1279"/>
      <c r="H320" s="1279"/>
      <c r="I320" s="1279"/>
      <c r="J320" s="1279"/>
      <c r="K320" s="1279"/>
      <c r="L320" s="1279"/>
      <c r="M320" s="1279"/>
      <c r="N320" s="1279"/>
      <c r="O320" s="1279"/>
      <c r="P320" s="859"/>
    </row>
    <row r="321" spans="2:16">
      <c r="B321" s="863"/>
      <c r="C321" s="859" t="str">
        <f>RIGHT(INDEX(COM.Tech!$A$46:$A$99,MATCH(E321,COM.Tech!$B$46:$B$99,0)),LEN(INDEX(COM.Tech!$A$46:$A$99,MATCH(E321,COM.Tech!$B$46:$B$99,0)))-LEN($C$272)-LEN("- Commercial - "))</f>
        <v xml:space="preserve"> Electricity - Existing</v>
      </c>
      <c r="D321" s="859" t="str">
        <f t="shared" si="119"/>
        <v>CW</v>
      </c>
      <c r="E321" s="4541" t="str">
        <f t="shared" si="120"/>
        <v>CWELC-E</v>
      </c>
      <c r="F321" s="3334">
        <f t="array" ref="F321">SUM(COM.Tech!$M$47:$AZ$99*(F$247=COM.Tech!$M$44:$AZ$44)*($D$10=COM.Tech!$M$42:$AZ$42)*($E321=COM.Tech!$B$47:$B$99))</f>
        <v>0.10783569922255035</v>
      </c>
      <c r="G321" s="1279">
        <f t="array" ref="G321">SUM(COM.Tech!$M$47:$AZ$99*(G$247=COM.Tech!$M$44:$AZ$44)*($D$10=COM.Tech!$M$42:$AZ$42)*($E321=COM.Tech!$B$47:$B$99))</f>
        <v>0.10783569922255035</v>
      </c>
      <c r="H321" s="1279">
        <f t="array" ref="H321">SUM(COM.Tech!$M$47:$AZ$99*(H$247=COM.Tech!$M$44:$AZ$44)*($D$10=COM.Tech!$M$42:$AZ$42)*($E321=COM.Tech!$B$47:$B$99))</f>
        <v>8.0876774416912767E-2</v>
      </c>
      <c r="I321" s="1279">
        <f t="array" ref="I321">SUM(COM.Tech!$M$47:$AZ$99*(I$247=COM.Tech!$M$44:$AZ$44)*($D$10=COM.Tech!$M$42:$AZ$42)*($E321=COM.Tech!$B$47:$B$99))</f>
        <v>5.391784961127518E-2</v>
      </c>
      <c r="J321" s="1279">
        <f t="array" ref="J321">SUM(COM.Tech!$M$47:$AZ$99*(J$247=COM.Tech!$M$44:$AZ$44)*($D$10=COM.Tech!$M$42:$AZ$42)*($E321=COM.Tech!$B$47:$B$99))</f>
        <v>2.6958924805637594E-2</v>
      </c>
      <c r="K321" s="1279">
        <f t="array" ref="K321">SUM(COM.Tech!$M$47:$AZ$99*(K$247=COM.Tech!$M$44:$AZ$44)*($D$10=COM.Tech!$M$42:$AZ$42)*($E321=COM.Tech!$B$47:$B$99))</f>
        <v>0</v>
      </c>
      <c r="L321" s="1279">
        <f t="array" ref="L321">SUM(COM.Tech!$M$47:$AZ$99*(L$247=COM.Tech!$M$44:$AZ$44)*($D$10=COM.Tech!$M$42:$AZ$42)*($E321=COM.Tech!$B$47:$B$99))</f>
        <v>0</v>
      </c>
      <c r="M321" s="1279">
        <f t="array" ref="M321">SUM(COM.Tech!$M$47:$AZ$99*(M$247=COM.Tech!$M$44:$AZ$44)*($D$10=COM.Tech!$M$42:$AZ$42)*($E321=COM.Tech!$B$47:$B$99))</f>
        <v>0</v>
      </c>
      <c r="N321" s="1279">
        <f t="array" ref="N321">SUM(COM.Tech!$M$47:$AZ$99*(N$247=COM.Tech!$M$44:$AZ$44)*($D$10=COM.Tech!$M$42:$AZ$42)*($E321=COM.Tech!$B$47:$B$99))</f>
        <v>0</v>
      </c>
      <c r="O321" s="1279">
        <f t="array" ref="O321">SUM(COM.Tech!$M$47:$AZ$99*(O$247=COM.Tech!$M$44:$AZ$44)*($D$10=COM.Tech!$M$42:$AZ$42)*($E321=COM.Tech!$B$47:$B$99))</f>
        <v>0</v>
      </c>
      <c r="P321" s="859"/>
    </row>
    <row r="322" spans="2:16">
      <c r="B322" s="863"/>
      <c r="C322" s="859" t="str">
        <f>RIGHT(INDEX(COM.Tech!$A$46:$A$99,MATCH(E322,COM.Tech!$B$46:$B$99,0)),LEN(INDEX(COM.Tech!$A$46:$A$99,MATCH(E322,COM.Tech!$B$46:$B$99,0)))-LEN($C$272)-LEN("- Commercial - "))</f>
        <v xml:space="preserve"> Coal - Existing</v>
      </c>
      <c r="D322" s="859" t="str">
        <f t="shared" si="119"/>
        <v>CW</v>
      </c>
      <c r="E322" s="4541" t="str">
        <f t="shared" si="120"/>
        <v>CWCOA-E</v>
      </c>
      <c r="F322" s="3334">
        <f t="array" ref="F322">SUM(COM.Tech!$M$47:$AZ$99*(F$247=COM.Tech!$M$44:$AZ$44)*($D$10=COM.Tech!$M$42:$AZ$42)*($E322=COM.Tech!$B$47:$B$99))</f>
        <v>0.8266009448219892</v>
      </c>
      <c r="G322" s="1279">
        <f t="array" ref="G322">SUM(COM.Tech!$M$47:$AZ$99*(G$247=COM.Tech!$M$44:$AZ$44)*($D$10=COM.Tech!$M$42:$AZ$42)*($E322=COM.Tech!$B$47:$B$99))</f>
        <v>0.8266009448219892</v>
      </c>
      <c r="H322" s="1279">
        <f t="array" ref="H322">SUM(COM.Tech!$M$47:$AZ$99*(H$247=COM.Tech!$M$44:$AZ$44)*($D$10=COM.Tech!$M$42:$AZ$42)*($E322=COM.Tech!$B$47:$B$99))</f>
        <v>0.61995070861649193</v>
      </c>
      <c r="I322" s="1279">
        <f t="array" ref="I322">SUM(COM.Tech!$M$47:$AZ$99*(I$247=COM.Tech!$M$44:$AZ$44)*($D$10=COM.Tech!$M$42:$AZ$42)*($E322=COM.Tech!$B$47:$B$99))</f>
        <v>0.41330047241099466</v>
      </c>
      <c r="J322" s="1279">
        <f t="array" ref="J322">SUM(COM.Tech!$M$47:$AZ$99*(J$247=COM.Tech!$M$44:$AZ$44)*($D$10=COM.Tech!$M$42:$AZ$42)*($E322=COM.Tech!$B$47:$B$99))</f>
        <v>0.20665023620549736</v>
      </c>
      <c r="K322" s="1279">
        <f t="array" ref="K322">SUM(COM.Tech!$M$47:$AZ$99*(K$247=COM.Tech!$M$44:$AZ$44)*($D$10=COM.Tech!$M$42:$AZ$42)*($E322=COM.Tech!$B$47:$B$99))</f>
        <v>0</v>
      </c>
      <c r="L322" s="1279">
        <f t="array" ref="L322">SUM(COM.Tech!$M$47:$AZ$99*(L$247=COM.Tech!$M$44:$AZ$44)*($D$10=COM.Tech!$M$42:$AZ$42)*($E322=COM.Tech!$B$47:$B$99))</f>
        <v>0</v>
      </c>
      <c r="M322" s="1279">
        <f t="array" ref="M322">SUM(COM.Tech!$M$47:$AZ$99*(M$247=COM.Tech!$M$44:$AZ$44)*($D$10=COM.Tech!$M$42:$AZ$42)*($E322=COM.Tech!$B$47:$B$99))</f>
        <v>0</v>
      </c>
      <c r="N322" s="1279">
        <f t="array" ref="N322">SUM(COM.Tech!$M$47:$AZ$99*(N$247=COM.Tech!$M$44:$AZ$44)*($D$10=COM.Tech!$M$42:$AZ$42)*($E322=COM.Tech!$B$47:$B$99))</f>
        <v>0</v>
      </c>
      <c r="O322" s="1279">
        <f t="array" ref="O322">SUM(COM.Tech!$M$47:$AZ$99*(O$247=COM.Tech!$M$44:$AZ$44)*($D$10=COM.Tech!$M$42:$AZ$42)*($E322=COM.Tech!$B$47:$B$99))</f>
        <v>0</v>
      </c>
      <c r="P322" s="859"/>
    </row>
    <row r="323" spans="2:16">
      <c r="B323" s="863"/>
      <c r="C323" s="859" t="str">
        <f>RIGHT(INDEX(COM.Tech!$A$46:$A$99,MATCH(E323,COM.Tech!$B$46:$B$99,0)),LEN(INDEX(COM.Tech!$A$46:$A$99,MATCH(E323,COM.Tech!$B$46:$B$99,0)))-LEN($C$272)-LEN("- Commercial - "))</f>
        <v xml:space="preserve"> Oil LPG - Existing</v>
      </c>
      <c r="D323" s="859" t="str">
        <f t="shared" si="119"/>
        <v>CW</v>
      </c>
      <c r="E323" s="4541" t="str">
        <f t="shared" si="120"/>
        <v>CWOLP-E</v>
      </c>
      <c r="F323" s="3334">
        <f t="array" ref="F323">SUM(COM.Tech!$M$47:$AZ$99*(F$247=COM.Tech!$M$44:$AZ$44)*($D$10=COM.Tech!$M$42:$AZ$42)*($E323=COM.Tech!$B$47:$B$99))</f>
        <v>6.5563355955460534E-2</v>
      </c>
      <c r="G323" s="1279">
        <f t="array" ref="G323">SUM(COM.Tech!$M$47:$AZ$99*(G$247=COM.Tech!$M$44:$AZ$44)*($D$10=COM.Tech!$M$42:$AZ$42)*($E323=COM.Tech!$B$47:$B$99))</f>
        <v>6.5563355955460534E-2</v>
      </c>
      <c r="H323" s="1279">
        <f t="array" ref="H323">SUM(COM.Tech!$M$47:$AZ$99*(H$247=COM.Tech!$M$44:$AZ$44)*($D$10=COM.Tech!$M$42:$AZ$42)*($E323=COM.Tech!$B$47:$B$99))</f>
        <v>4.91725169665954E-2</v>
      </c>
      <c r="I323" s="1279">
        <f t="array" ref="I323">SUM(COM.Tech!$M$47:$AZ$99*(I$247=COM.Tech!$M$44:$AZ$44)*($D$10=COM.Tech!$M$42:$AZ$42)*($E323=COM.Tech!$B$47:$B$99))</f>
        <v>3.2781677977730267E-2</v>
      </c>
      <c r="J323" s="1279">
        <f t="array" ref="J323">SUM(COM.Tech!$M$47:$AZ$99*(J$247=COM.Tech!$M$44:$AZ$44)*($D$10=COM.Tech!$M$42:$AZ$42)*($E323=COM.Tech!$B$47:$B$99))</f>
        <v>1.6390838988865133E-2</v>
      </c>
      <c r="K323" s="1279">
        <f t="array" ref="K323">SUM(COM.Tech!$M$47:$AZ$99*(K$247=COM.Tech!$M$44:$AZ$44)*($D$10=COM.Tech!$M$42:$AZ$42)*($E323=COM.Tech!$B$47:$B$99))</f>
        <v>0</v>
      </c>
      <c r="L323" s="1279">
        <f t="array" ref="L323">SUM(COM.Tech!$M$47:$AZ$99*(L$247=COM.Tech!$M$44:$AZ$44)*($D$10=COM.Tech!$M$42:$AZ$42)*($E323=COM.Tech!$B$47:$B$99))</f>
        <v>0</v>
      </c>
      <c r="M323" s="1279">
        <f t="array" ref="M323">SUM(COM.Tech!$M$47:$AZ$99*(M$247=COM.Tech!$M$44:$AZ$44)*($D$10=COM.Tech!$M$42:$AZ$42)*($E323=COM.Tech!$B$47:$B$99))</f>
        <v>0</v>
      </c>
      <c r="N323" s="1279">
        <f t="array" ref="N323">SUM(COM.Tech!$M$47:$AZ$99*(N$247=COM.Tech!$M$44:$AZ$44)*($D$10=COM.Tech!$M$42:$AZ$42)*($E323=COM.Tech!$B$47:$B$99))</f>
        <v>0</v>
      </c>
      <c r="O323" s="1279">
        <f t="array" ref="O323">SUM(COM.Tech!$M$47:$AZ$99*(O$247=COM.Tech!$M$44:$AZ$44)*($D$10=COM.Tech!$M$42:$AZ$42)*($E323=COM.Tech!$B$47:$B$99))</f>
        <v>0</v>
      </c>
      <c r="P323" s="859"/>
    </row>
    <row r="324" spans="2:16">
      <c r="B324" s="863"/>
      <c r="C324" s="859" t="str">
        <f>RIGHT(INDEX(COM.Tech!$A$46:$A$99,MATCH(E324,COM.Tech!$B$46:$B$99,0)),LEN(INDEX(COM.Tech!$A$46:$A$99,MATCH(E324,COM.Tech!$B$46:$B$99,0)))-LEN($C$272)-LEN("- Commercial - "))</f>
        <v xml:space="preserve"> Electricity - New</v>
      </c>
      <c r="D324" s="859" t="str">
        <f t="shared" si="119"/>
        <v>CW</v>
      </c>
      <c r="E324" s="4541" t="str">
        <f t="shared" si="120"/>
        <v>CWELC-N</v>
      </c>
      <c r="F324" s="3334">
        <f t="array" ref="F324">SUM(COM.Tech!$M$47:$AZ$99*(F$247=COM.Tech!$M$44:$AZ$44)*($D$10=COM.Tech!$M$42:$AZ$42)*($E324=COM.Tech!$B$47:$B$99))</f>
        <v>0</v>
      </c>
      <c r="G324" s="1279">
        <f t="array" ref="G324">SUM(COM.Tech!$M$47:$AZ$99*(G$247=COM.Tech!$M$44:$AZ$44)*($D$10=COM.Tech!$M$42:$AZ$42)*($E324=COM.Tech!$B$47:$B$99))</f>
        <v>0</v>
      </c>
      <c r="H324" s="1279">
        <f t="array" ref="H324">SUM(COM.Tech!$M$47:$AZ$99*(H$247=COM.Tech!$M$44:$AZ$44)*($D$10=COM.Tech!$M$42:$AZ$42)*($E324=COM.Tech!$B$47:$B$99))</f>
        <v>0.05</v>
      </c>
      <c r="I324" s="1279">
        <f t="array" ref="I324">SUM(COM.Tech!$M$47:$AZ$99*(I$247=COM.Tech!$M$44:$AZ$44)*($D$10=COM.Tech!$M$42:$AZ$42)*($E324=COM.Tech!$B$47:$B$99))</f>
        <v>0.1</v>
      </c>
      <c r="J324" s="1279">
        <f t="array" ref="J324">SUM(COM.Tech!$M$47:$AZ$99*(J$247=COM.Tech!$M$44:$AZ$44)*($D$10=COM.Tech!$M$42:$AZ$42)*($E324=COM.Tech!$B$47:$B$99))</f>
        <v>0.15000000000000002</v>
      </c>
      <c r="K324" s="1279">
        <f t="array" ref="K324">SUM(COM.Tech!$M$47:$AZ$99*(K$247=COM.Tech!$M$44:$AZ$44)*($D$10=COM.Tech!$M$42:$AZ$42)*($E324=COM.Tech!$B$47:$B$99))</f>
        <v>0.2</v>
      </c>
      <c r="L324" s="1279">
        <f t="array" ref="L324">SUM(COM.Tech!$M$47:$AZ$99*(L$247=COM.Tech!$M$44:$AZ$44)*($D$10=COM.Tech!$M$42:$AZ$42)*($E324=COM.Tech!$B$47:$B$99))</f>
        <v>0.2</v>
      </c>
      <c r="M324" s="1279">
        <f t="array" ref="M324">SUM(COM.Tech!$M$47:$AZ$99*(M$247=COM.Tech!$M$44:$AZ$44)*($D$10=COM.Tech!$M$42:$AZ$42)*($E324=COM.Tech!$B$47:$B$99))</f>
        <v>0.2</v>
      </c>
      <c r="N324" s="1279">
        <f t="array" ref="N324">SUM(COM.Tech!$M$47:$AZ$99*(N$247=COM.Tech!$M$44:$AZ$44)*($D$10=COM.Tech!$M$42:$AZ$42)*($E324=COM.Tech!$B$47:$B$99))</f>
        <v>0.2</v>
      </c>
      <c r="O324" s="1279">
        <f t="array" ref="O324">SUM(COM.Tech!$M$47:$AZ$99*(O$247=COM.Tech!$M$44:$AZ$44)*($D$10=COM.Tech!$M$42:$AZ$42)*($E324=COM.Tech!$B$47:$B$99))</f>
        <v>0.2</v>
      </c>
      <c r="P324" s="859"/>
    </row>
    <row r="325" spans="2:16">
      <c r="B325" s="863"/>
      <c r="C325" s="1265" t="str">
        <f>RIGHT(INDEX(COM.Tech!$A$46:$A$99,MATCH(E325,COM.Tech!$B$46:$B$99,0)),LEN(INDEX(COM.Tech!$A$46:$A$99,MATCH(E325,COM.Tech!$B$46:$B$99,0)))-LEN($C$272)-LEN("- Commercial - "))</f>
        <v xml:space="preserve"> Electricity - HP -New</v>
      </c>
      <c r="D325" s="1265" t="str">
        <f t="shared" si="119"/>
        <v>CW</v>
      </c>
      <c r="E325" s="4541" t="str">
        <f t="shared" si="120"/>
        <v>CWELCHP-N</v>
      </c>
      <c r="F325" s="3334">
        <f t="array" ref="F325">SUM(COM.Tech!$M$47:$AZ$99*(F$247=COM.Tech!$M$44:$AZ$44)*($D$10=COM.Tech!$M$42:$AZ$42)*($E325=COM.Tech!$B$47:$B$99))</f>
        <v>0</v>
      </c>
      <c r="G325" s="1279">
        <f t="array" ref="G325">SUM(COM.Tech!$M$47:$AZ$99*(G$247=COM.Tech!$M$44:$AZ$44)*($D$10=COM.Tech!$M$42:$AZ$42)*($E325=COM.Tech!$B$47:$B$99))</f>
        <v>0</v>
      </c>
      <c r="H325" s="1279">
        <f t="array" ref="H325">SUM(COM.Tech!$M$47:$AZ$99*(H$247=COM.Tech!$M$44:$AZ$44)*($D$10=COM.Tech!$M$42:$AZ$42)*($E325=COM.Tech!$B$47:$B$99))</f>
        <v>0.2</v>
      </c>
      <c r="I325" s="1279">
        <f t="array" ref="I325">SUM(COM.Tech!$M$47:$AZ$99*(I$247=COM.Tech!$M$44:$AZ$44)*($D$10=COM.Tech!$M$42:$AZ$42)*($E325=COM.Tech!$B$47:$B$99))</f>
        <v>0.4</v>
      </c>
      <c r="J325" s="1279">
        <f t="array" ref="J325">SUM(COM.Tech!$M$47:$AZ$99*(J$247=COM.Tech!$M$44:$AZ$44)*($D$10=COM.Tech!$M$42:$AZ$42)*($E325=COM.Tech!$B$47:$B$99))</f>
        <v>0.60000000000000009</v>
      </c>
      <c r="K325" s="1279">
        <f t="array" ref="K325">SUM(COM.Tech!$M$47:$AZ$99*(K$247=COM.Tech!$M$44:$AZ$44)*($D$10=COM.Tech!$M$42:$AZ$42)*($E325=COM.Tech!$B$47:$B$99))</f>
        <v>0.8</v>
      </c>
      <c r="L325" s="1279">
        <f t="array" ref="L325">SUM(COM.Tech!$M$47:$AZ$99*(L$247=COM.Tech!$M$44:$AZ$44)*($D$10=COM.Tech!$M$42:$AZ$42)*($E325=COM.Tech!$B$47:$B$99))</f>
        <v>0.8</v>
      </c>
      <c r="M325" s="1279">
        <f t="array" ref="M325">SUM(COM.Tech!$M$47:$AZ$99*(M$247=COM.Tech!$M$44:$AZ$44)*($D$10=COM.Tech!$M$42:$AZ$42)*($E325=COM.Tech!$B$47:$B$99))</f>
        <v>0.8</v>
      </c>
      <c r="N325" s="1279">
        <f t="array" ref="N325">SUM(COM.Tech!$M$47:$AZ$99*(N$247=COM.Tech!$M$44:$AZ$44)*($D$10=COM.Tech!$M$42:$AZ$42)*($E325=COM.Tech!$B$47:$B$99))</f>
        <v>0.8</v>
      </c>
      <c r="O325" s="1279">
        <f t="array" ref="O325">SUM(COM.Tech!$M$47:$AZ$99*(O$247=COM.Tech!$M$44:$AZ$44)*($D$10=COM.Tech!$M$42:$AZ$42)*($E325=COM.Tech!$B$47:$B$99))</f>
        <v>0.8</v>
      </c>
      <c r="P325" s="859"/>
    </row>
    <row r="326" spans="2:16">
      <c r="B326" s="863"/>
      <c r="C326" s="775" t="s">
        <v>1697</v>
      </c>
      <c r="D326" s="1265" t="str">
        <f t="shared" si="119"/>
        <v/>
      </c>
      <c r="E326" s="4541"/>
      <c r="F326" s="3334"/>
      <c r="G326" s="1279"/>
      <c r="H326" s="1279"/>
      <c r="I326" s="1279"/>
      <c r="J326" s="1279"/>
      <c r="K326" s="1279"/>
      <c r="L326" s="1279"/>
      <c r="M326" s="1279"/>
      <c r="N326" s="1279"/>
      <c r="O326" s="1279"/>
      <c r="P326" s="859"/>
    </row>
    <row r="327" spans="2:16">
      <c r="B327" s="863"/>
      <c r="C327" s="1265" t="str">
        <f>RIGHT(INDEX(COM.Tech!$A$46:$A$99,MATCH(E327,COM.Tech!$B$46:$B$99,0)),LEN(INDEX(COM.Tech!$A$46:$A$99,MATCH(E327,COM.Tech!$B$46:$B$99,0)))-LEN($C$278)-LEN("- Commercial - "))</f>
        <v xml:space="preserve"> Electricity - INC - Existing</v>
      </c>
      <c r="D327" s="1265" t="str">
        <f t="shared" si="119"/>
        <v>CG</v>
      </c>
      <c r="E327" s="4541" t="str">
        <f t="shared" si="120"/>
        <v>CGELCINC-E</v>
      </c>
      <c r="F327" s="3334">
        <f t="array" ref="F327">SUM(COM.Tech!$M$47:$AZ$99*(F$247=COM.Tech!$M$44:$AZ$44)*($D$11=COM.Tech!$M$42:$AZ$42)*($E327=COM.Tech!$B$47:$B$99))</f>
        <v>0.05</v>
      </c>
      <c r="G327" s="1279">
        <f t="array" ref="G327">SUM(COM.Tech!$M$47:$AZ$99*(G$247=COM.Tech!$M$44:$AZ$44)*($D$11=COM.Tech!$M$42:$AZ$42)*($E327=COM.Tech!$B$47:$B$99))</f>
        <v>0.05</v>
      </c>
      <c r="H327" s="1279">
        <f t="array" ref="H327">SUM(COM.Tech!$M$47:$AZ$99*(H$247=COM.Tech!$M$44:$AZ$44)*($D$11=COM.Tech!$M$42:$AZ$42)*($E327=COM.Tech!$B$47:$B$99))</f>
        <v>3.7500000000000006E-2</v>
      </c>
      <c r="I327" s="1279">
        <f t="array" ref="I327">SUM(COM.Tech!$M$47:$AZ$99*(I$247=COM.Tech!$M$44:$AZ$44)*($D$11=COM.Tech!$M$42:$AZ$42)*($E327=COM.Tech!$B$47:$B$99))</f>
        <v>2.5000000000000005E-2</v>
      </c>
      <c r="J327" s="1279">
        <f t="array" ref="J327">SUM(COM.Tech!$M$47:$AZ$99*(J$247=COM.Tech!$M$44:$AZ$44)*($D$11=COM.Tech!$M$42:$AZ$42)*($E327=COM.Tech!$B$47:$B$99))</f>
        <v>1.2500000000000004E-2</v>
      </c>
      <c r="K327" s="1279">
        <f t="array" ref="K327">SUM(COM.Tech!$M$47:$AZ$99*(K$247=COM.Tech!$M$44:$AZ$44)*($D$11=COM.Tech!$M$42:$AZ$42)*($E327=COM.Tech!$B$47:$B$99))</f>
        <v>0</v>
      </c>
      <c r="L327" s="1279">
        <f t="array" ref="L327">SUM(COM.Tech!$M$47:$AZ$99*(L$247=COM.Tech!$M$44:$AZ$44)*($D$11=COM.Tech!$M$42:$AZ$42)*($E327=COM.Tech!$B$47:$B$99))</f>
        <v>0</v>
      </c>
      <c r="M327" s="1279">
        <f t="array" ref="M327">SUM(COM.Tech!$M$47:$AZ$99*(M$247=COM.Tech!$M$44:$AZ$44)*($D$11=COM.Tech!$M$42:$AZ$42)*($E327=COM.Tech!$B$47:$B$99))</f>
        <v>0</v>
      </c>
      <c r="N327" s="1279">
        <f t="array" ref="N327">SUM(COM.Tech!$M$47:$AZ$99*(N$247=COM.Tech!$M$44:$AZ$44)*($D$11=COM.Tech!$M$42:$AZ$42)*($E327=COM.Tech!$B$47:$B$99))</f>
        <v>0</v>
      </c>
      <c r="O327" s="1279">
        <f t="array" ref="O327">SUM(COM.Tech!$M$47:$AZ$99*(O$247=COM.Tech!$M$44:$AZ$44)*($D$11=COM.Tech!$M$42:$AZ$42)*($E327=COM.Tech!$B$47:$B$99))</f>
        <v>0</v>
      </c>
      <c r="P327" s="859"/>
    </row>
    <row r="328" spans="2:16">
      <c r="B328" s="863"/>
      <c r="C328" s="1265" t="str">
        <f>RIGHT(INDEX(COM.Tech!$A$46:$A$99,MATCH(E328,COM.Tech!$B$46:$B$99,0)),LEN(INDEX(COM.Tech!$A$46:$A$99,MATCH(E328,COM.Tech!$B$46:$B$99,0)))-LEN($C$278)-LEN("- Commercial - "))</f>
        <v xml:space="preserve"> Electricity - HAL - Existing</v>
      </c>
      <c r="D328" s="1265" t="str">
        <f t="shared" si="119"/>
        <v>CG</v>
      </c>
      <c r="E328" s="4541" t="str">
        <f t="shared" si="120"/>
        <v>CGELCHAL-E</v>
      </c>
      <c r="F328" s="3334">
        <f t="array" ref="F328">SUM(COM.Tech!$M$47:$AZ$99*(F$247=COM.Tech!$M$44:$AZ$44)*($D$11=COM.Tech!$M$42:$AZ$42)*($E328=COM.Tech!$B$47:$B$99))</f>
        <v>0.05</v>
      </c>
      <c r="G328" s="1279">
        <f t="array" ref="G328">SUM(COM.Tech!$M$47:$AZ$99*(G$247=COM.Tech!$M$44:$AZ$44)*($D$11=COM.Tech!$M$42:$AZ$42)*($E328=COM.Tech!$B$47:$B$99))</f>
        <v>0.05</v>
      </c>
      <c r="H328" s="1279">
        <f t="array" ref="H328">SUM(COM.Tech!$M$47:$AZ$99*(H$247=COM.Tech!$M$44:$AZ$44)*($D$11=COM.Tech!$M$42:$AZ$42)*($E328=COM.Tech!$B$47:$B$99))</f>
        <v>3.7500000000000006E-2</v>
      </c>
      <c r="I328" s="1279">
        <f t="array" ref="I328">SUM(COM.Tech!$M$47:$AZ$99*(I$247=COM.Tech!$M$44:$AZ$44)*($D$11=COM.Tech!$M$42:$AZ$42)*($E328=COM.Tech!$B$47:$B$99))</f>
        <v>2.5000000000000005E-2</v>
      </c>
      <c r="J328" s="1279">
        <f t="array" ref="J328">SUM(COM.Tech!$M$47:$AZ$99*(J$247=COM.Tech!$M$44:$AZ$44)*($D$11=COM.Tech!$M$42:$AZ$42)*($E328=COM.Tech!$B$47:$B$99))</f>
        <v>1.2500000000000004E-2</v>
      </c>
      <c r="K328" s="1279">
        <f t="array" ref="K328">SUM(COM.Tech!$M$47:$AZ$99*(K$247=COM.Tech!$M$44:$AZ$44)*($D$11=COM.Tech!$M$42:$AZ$42)*($E328=COM.Tech!$B$47:$B$99))</f>
        <v>0</v>
      </c>
      <c r="L328" s="1279">
        <f t="array" ref="L328">SUM(COM.Tech!$M$47:$AZ$99*(L$247=COM.Tech!$M$44:$AZ$44)*($D$11=COM.Tech!$M$42:$AZ$42)*($E328=COM.Tech!$B$47:$B$99))</f>
        <v>0</v>
      </c>
      <c r="M328" s="1279">
        <f t="array" ref="M328">SUM(COM.Tech!$M$47:$AZ$99*(M$247=COM.Tech!$M$44:$AZ$44)*($D$11=COM.Tech!$M$42:$AZ$42)*($E328=COM.Tech!$B$47:$B$99))</f>
        <v>0</v>
      </c>
      <c r="N328" s="1279">
        <f t="array" ref="N328">SUM(COM.Tech!$M$47:$AZ$99*(N$247=COM.Tech!$M$44:$AZ$44)*($D$11=COM.Tech!$M$42:$AZ$42)*($E328=COM.Tech!$B$47:$B$99))</f>
        <v>0</v>
      </c>
      <c r="O328" s="1279">
        <f t="array" ref="O328">SUM(COM.Tech!$M$47:$AZ$99*(O$247=COM.Tech!$M$44:$AZ$44)*($D$11=COM.Tech!$M$42:$AZ$42)*($E328=COM.Tech!$B$47:$B$99))</f>
        <v>0</v>
      </c>
      <c r="P328" s="859"/>
    </row>
    <row r="329" spans="2:16">
      <c r="B329" s="863"/>
      <c r="C329" s="1265" t="str">
        <f>RIGHT(INDEX(COM.Tech!$A$46:$A$99,MATCH(E329,COM.Tech!$B$46:$B$99,0)),LEN(INDEX(COM.Tech!$A$46:$A$99,MATCH(E329,COM.Tech!$B$46:$B$99,0)))-LEN($C$278)-LEN("- Commercial - "))</f>
        <v xml:space="preserve"> Electricity - HPM - Existing</v>
      </c>
      <c r="D329" s="1265" t="str">
        <f t="shared" si="119"/>
        <v>CG</v>
      </c>
      <c r="E329" s="4541" t="str">
        <f t="shared" si="120"/>
        <v>CGELCHPM-E</v>
      </c>
      <c r="F329" s="3334">
        <f t="array" ref="F329">SUM(COM.Tech!$M$47:$AZ$99*(F$247=COM.Tech!$M$44:$AZ$44)*($D$11=COM.Tech!$M$42:$AZ$42)*($E329=COM.Tech!$B$47:$B$99))</f>
        <v>0.39999999999999997</v>
      </c>
      <c r="G329" s="1279">
        <f t="array" ref="G329">SUM(COM.Tech!$M$47:$AZ$99*(G$247=COM.Tech!$M$44:$AZ$44)*($D$11=COM.Tech!$M$42:$AZ$42)*($E329=COM.Tech!$B$47:$B$99))</f>
        <v>0.39999999999999997</v>
      </c>
      <c r="H329" s="1279">
        <f t="array" ref="H329">SUM(COM.Tech!$M$47:$AZ$99*(H$247=COM.Tech!$M$44:$AZ$44)*($D$11=COM.Tech!$M$42:$AZ$42)*($E329=COM.Tech!$B$47:$B$99))</f>
        <v>0.3</v>
      </c>
      <c r="I329" s="1279">
        <f t="array" ref="I329">SUM(COM.Tech!$M$47:$AZ$99*(I$247=COM.Tech!$M$44:$AZ$44)*($D$11=COM.Tech!$M$42:$AZ$42)*($E329=COM.Tech!$B$47:$B$99))</f>
        <v>0.2</v>
      </c>
      <c r="J329" s="1279">
        <f t="array" ref="J329">SUM(COM.Tech!$M$47:$AZ$99*(J$247=COM.Tech!$M$44:$AZ$44)*($D$11=COM.Tech!$M$42:$AZ$42)*($E329=COM.Tech!$B$47:$B$99))</f>
        <v>0.10000000000000002</v>
      </c>
      <c r="K329" s="1279">
        <f t="array" ref="K329">SUM(COM.Tech!$M$47:$AZ$99*(K$247=COM.Tech!$M$44:$AZ$44)*($D$11=COM.Tech!$M$42:$AZ$42)*($E329=COM.Tech!$B$47:$B$99))</f>
        <v>0</v>
      </c>
      <c r="L329" s="1279">
        <f t="array" ref="L329">SUM(COM.Tech!$M$47:$AZ$99*(L$247=COM.Tech!$M$44:$AZ$44)*($D$11=COM.Tech!$M$42:$AZ$42)*($E329=COM.Tech!$B$47:$B$99))</f>
        <v>0</v>
      </c>
      <c r="M329" s="1279">
        <f t="array" ref="M329">SUM(COM.Tech!$M$47:$AZ$99*(M$247=COM.Tech!$M$44:$AZ$44)*($D$11=COM.Tech!$M$42:$AZ$42)*($E329=COM.Tech!$B$47:$B$99))</f>
        <v>0</v>
      </c>
      <c r="N329" s="1279">
        <f t="array" ref="N329">SUM(COM.Tech!$M$47:$AZ$99*(N$247=COM.Tech!$M$44:$AZ$44)*($D$11=COM.Tech!$M$42:$AZ$42)*($E329=COM.Tech!$B$47:$B$99))</f>
        <v>0</v>
      </c>
      <c r="O329" s="1279">
        <f t="array" ref="O329">SUM(COM.Tech!$M$47:$AZ$99*(O$247=COM.Tech!$M$44:$AZ$44)*($D$11=COM.Tech!$M$42:$AZ$42)*($E329=COM.Tech!$B$47:$B$99))</f>
        <v>0</v>
      </c>
      <c r="P329" s="859"/>
    </row>
    <row r="330" spans="2:16">
      <c r="B330" s="863"/>
      <c r="C330" s="1265" t="str">
        <f>RIGHT(INDEX(COM.Tech!$A$46:$A$99,MATCH(E330,COM.Tech!$B$46:$B$99,0)),LEN(INDEX(COM.Tech!$A$46:$A$99,MATCH(E330,COM.Tech!$B$46:$B$99,0)))-LEN($C$278)-LEN("- Commercial - "))</f>
        <v xml:space="preserve"> Electricity - HPS - Existing</v>
      </c>
      <c r="D330" s="1265" t="str">
        <f t="shared" si="119"/>
        <v>CG</v>
      </c>
      <c r="E330" s="4541" t="str">
        <f t="shared" si="120"/>
        <v>CGELCHPS-E</v>
      </c>
      <c r="F330" s="3334">
        <f t="array" ref="F330">SUM(COM.Tech!$M$47:$AZ$99*(F$247=COM.Tech!$M$44:$AZ$44)*($D$11=COM.Tech!$M$42:$AZ$42)*($E330=COM.Tech!$B$47:$B$99))</f>
        <v>0.45000000000000007</v>
      </c>
      <c r="G330" s="1279">
        <f t="array" ref="G330">SUM(COM.Tech!$M$47:$AZ$99*(G$247=COM.Tech!$M$44:$AZ$44)*($D$11=COM.Tech!$M$42:$AZ$42)*($E330=COM.Tech!$B$47:$B$99))</f>
        <v>0.45000000000000007</v>
      </c>
      <c r="H330" s="1279">
        <f t="array" ref="H330">SUM(COM.Tech!$M$47:$AZ$99*(H$247=COM.Tech!$M$44:$AZ$44)*($D$11=COM.Tech!$M$42:$AZ$42)*($E330=COM.Tech!$B$47:$B$99))</f>
        <v>0.33750000000000002</v>
      </c>
      <c r="I330" s="1279">
        <f t="array" ref="I330">SUM(COM.Tech!$M$47:$AZ$99*(I$247=COM.Tech!$M$44:$AZ$44)*($D$11=COM.Tech!$M$42:$AZ$42)*($E330=COM.Tech!$B$47:$B$99))</f>
        <v>0.22500000000000001</v>
      </c>
      <c r="J330" s="1279">
        <f t="array" ref="J330">SUM(COM.Tech!$M$47:$AZ$99*(J$247=COM.Tech!$M$44:$AZ$44)*($D$11=COM.Tech!$M$42:$AZ$42)*($E330=COM.Tech!$B$47:$B$99))</f>
        <v>0.11249999999999999</v>
      </c>
      <c r="K330" s="1279">
        <f t="array" ref="K330">SUM(COM.Tech!$M$47:$AZ$99*(K$247=COM.Tech!$M$44:$AZ$44)*($D$11=COM.Tech!$M$42:$AZ$42)*($E330=COM.Tech!$B$47:$B$99))</f>
        <v>0</v>
      </c>
      <c r="L330" s="1279">
        <f t="array" ref="L330">SUM(COM.Tech!$M$47:$AZ$99*(L$247=COM.Tech!$M$44:$AZ$44)*($D$11=COM.Tech!$M$42:$AZ$42)*($E330=COM.Tech!$B$47:$B$99))</f>
        <v>0</v>
      </c>
      <c r="M330" s="1279">
        <f t="array" ref="M330">SUM(COM.Tech!$M$47:$AZ$99*(M$247=COM.Tech!$M$44:$AZ$44)*($D$11=COM.Tech!$M$42:$AZ$42)*($E330=COM.Tech!$B$47:$B$99))</f>
        <v>0</v>
      </c>
      <c r="N330" s="1279">
        <f t="array" ref="N330">SUM(COM.Tech!$M$47:$AZ$99*(N$247=COM.Tech!$M$44:$AZ$44)*($D$11=COM.Tech!$M$42:$AZ$42)*($E330=COM.Tech!$B$47:$B$99))</f>
        <v>0</v>
      </c>
      <c r="O330" s="1279">
        <f t="array" ref="O330">SUM(COM.Tech!$M$47:$AZ$99*(O$247=COM.Tech!$M$44:$AZ$44)*($D$11=COM.Tech!$M$42:$AZ$42)*($E330=COM.Tech!$B$47:$B$99))</f>
        <v>0</v>
      </c>
      <c r="P330" s="859"/>
    </row>
    <row r="331" spans="2:16">
      <c r="B331" s="863"/>
      <c r="C331" s="1265" t="str">
        <f>RIGHT(INDEX(COM.Tech!$A$46:$A$99,MATCH(E331,COM.Tech!$B$46:$B$99,0)),LEN(INDEX(COM.Tech!$A$46:$A$99,MATCH(E331,COM.Tech!$B$46:$B$99,0)))-LEN($C$278)-LEN("- Commercial - "))</f>
        <v xml:space="preserve"> Electricity - MHL - Existing</v>
      </c>
      <c r="D331" s="1265" t="str">
        <f t="shared" si="119"/>
        <v>CG</v>
      </c>
      <c r="E331" s="4541" t="str">
        <f t="shared" si="120"/>
        <v>CGELCMHL-E</v>
      </c>
      <c r="F331" s="3334">
        <f t="array" ref="F331">SUM(COM.Tech!$M$47:$AZ$99*(F$247=COM.Tech!$M$44:$AZ$44)*($D$11=COM.Tech!$M$42:$AZ$42)*($E331=COM.Tech!$B$47:$B$99))</f>
        <v>0.05</v>
      </c>
      <c r="G331" s="1279">
        <f t="array" ref="G331">SUM(COM.Tech!$M$47:$AZ$99*(G$247=COM.Tech!$M$44:$AZ$44)*($D$11=COM.Tech!$M$42:$AZ$42)*($E331=COM.Tech!$B$47:$B$99))</f>
        <v>0.05</v>
      </c>
      <c r="H331" s="1279">
        <f t="array" ref="H331">SUM(COM.Tech!$M$47:$AZ$99*(H$247=COM.Tech!$M$44:$AZ$44)*($D$11=COM.Tech!$M$42:$AZ$42)*($E331=COM.Tech!$B$47:$B$99))</f>
        <v>3.7500000000000006E-2</v>
      </c>
      <c r="I331" s="1279">
        <f t="array" ref="I331">SUM(COM.Tech!$M$47:$AZ$99*(I$247=COM.Tech!$M$44:$AZ$44)*($D$11=COM.Tech!$M$42:$AZ$42)*($E331=COM.Tech!$B$47:$B$99))</f>
        <v>2.5000000000000005E-2</v>
      </c>
      <c r="J331" s="1279">
        <f t="array" ref="J331">SUM(COM.Tech!$M$47:$AZ$99*(J$247=COM.Tech!$M$44:$AZ$44)*($D$11=COM.Tech!$M$42:$AZ$42)*($E331=COM.Tech!$B$47:$B$99))</f>
        <v>1.2500000000000004E-2</v>
      </c>
      <c r="K331" s="1279">
        <f t="array" ref="K331">SUM(COM.Tech!$M$47:$AZ$99*(K$247=COM.Tech!$M$44:$AZ$44)*($D$11=COM.Tech!$M$42:$AZ$42)*($E331=COM.Tech!$B$47:$B$99))</f>
        <v>0</v>
      </c>
      <c r="L331" s="1279">
        <f t="array" ref="L331">SUM(COM.Tech!$M$47:$AZ$99*(L$247=COM.Tech!$M$44:$AZ$44)*($D$11=COM.Tech!$M$42:$AZ$42)*($E331=COM.Tech!$B$47:$B$99))</f>
        <v>0</v>
      </c>
      <c r="M331" s="1279">
        <f t="array" ref="M331">SUM(COM.Tech!$M$47:$AZ$99*(M$247=COM.Tech!$M$44:$AZ$44)*($D$11=COM.Tech!$M$42:$AZ$42)*($E331=COM.Tech!$B$47:$B$99))</f>
        <v>0</v>
      </c>
      <c r="N331" s="1279">
        <f t="array" ref="N331">SUM(COM.Tech!$M$47:$AZ$99*(N$247=COM.Tech!$M$44:$AZ$44)*($D$11=COM.Tech!$M$42:$AZ$42)*($E331=COM.Tech!$B$47:$B$99))</f>
        <v>0</v>
      </c>
      <c r="O331" s="1279">
        <f t="array" ref="O331">SUM(COM.Tech!$M$47:$AZ$99*(O$247=COM.Tech!$M$44:$AZ$44)*($D$11=COM.Tech!$M$42:$AZ$42)*($E331=COM.Tech!$B$47:$B$99))</f>
        <v>0</v>
      </c>
      <c r="P331" s="859"/>
    </row>
    <row r="332" spans="2:16">
      <c r="B332" s="863"/>
      <c r="C332" s="1265" t="str">
        <f>RIGHT(INDEX(COM.Tech!$A$46:$A$99,MATCH(E332,COM.Tech!$B$46:$B$99,0)),LEN(INDEX(COM.Tech!$A$46:$A$99,MATCH(E332,COM.Tech!$B$46:$B$99,0)))-LEN($C$278)-LEN("- Commercial - "))</f>
        <v xml:space="preserve"> Electricity - LED - New</v>
      </c>
      <c r="D332" s="1265" t="str">
        <f t="shared" si="119"/>
        <v>CG</v>
      </c>
      <c r="E332" s="4541" t="str">
        <f t="shared" si="120"/>
        <v>CGELCLED-N</v>
      </c>
      <c r="F332" s="3334">
        <f t="array" ref="F332">SUM(COM.Tech!$M$47:$AZ$99*(F$247=COM.Tech!$M$44:$AZ$44)*($D$11=COM.Tech!$M$42:$AZ$42)*($E332=COM.Tech!$B$47:$B$99))</f>
        <v>0</v>
      </c>
      <c r="G332" s="1279">
        <f t="array" ref="G332">SUM(COM.Tech!$M$47:$AZ$99*(G$247=COM.Tech!$M$44:$AZ$44)*($D$11=COM.Tech!$M$42:$AZ$42)*($E332=COM.Tech!$B$47:$B$99))</f>
        <v>0</v>
      </c>
      <c r="H332" s="1279">
        <f t="array" ref="H332">SUM(COM.Tech!$M$47:$AZ$99*(H$247=COM.Tech!$M$44:$AZ$44)*($D$11=COM.Tech!$M$42:$AZ$42)*($E332=COM.Tech!$B$47:$B$99))</f>
        <v>0.25</v>
      </c>
      <c r="I332" s="1279">
        <f t="array" ref="I332">SUM(COM.Tech!$M$47:$AZ$99*(I$247=COM.Tech!$M$44:$AZ$44)*($D$11=COM.Tech!$M$42:$AZ$42)*($E332=COM.Tech!$B$47:$B$99))</f>
        <v>0.5</v>
      </c>
      <c r="J332" s="1279">
        <f t="array" ref="J332">SUM(COM.Tech!$M$47:$AZ$99*(J$247=COM.Tech!$M$44:$AZ$44)*($D$11=COM.Tech!$M$42:$AZ$42)*($E332=COM.Tech!$B$47:$B$99))</f>
        <v>0.75</v>
      </c>
      <c r="K332" s="1279">
        <f t="array" ref="K332">SUM(COM.Tech!$M$47:$AZ$99*(K$247=COM.Tech!$M$44:$AZ$44)*($D$11=COM.Tech!$M$42:$AZ$42)*($E332=COM.Tech!$B$47:$B$99))</f>
        <v>1</v>
      </c>
      <c r="L332" s="1279">
        <f t="array" ref="L332">SUM(COM.Tech!$M$47:$AZ$99*(L$247=COM.Tech!$M$44:$AZ$44)*($D$11=COM.Tech!$M$42:$AZ$42)*($E332=COM.Tech!$B$47:$B$99))</f>
        <v>1</v>
      </c>
      <c r="M332" s="1279">
        <f t="array" ref="M332">SUM(COM.Tech!$M$47:$AZ$99*(M$247=COM.Tech!$M$44:$AZ$44)*($D$11=COM.Tech!$M$42:$AZ$42)*($E332=COM.Tech!$B$47:$B$99))</f>
        <v>1</v>
      </c>
      <c r="N332" s="1279">
        <f t="array" ref="N332">SUM(COM.Tech!$M$47:$AZ$99*(N$247=COM.Tech!$M$44:$AZ$44)*($D$11=COM.Tech!$M$42:$AZ$42)*($E332=COM.Tech!$B$47:$B$99))</f>
        <v>1</v>
      </c>
      <c r="O332" s="1279">
        <f t="array" ref="O332">SUM(COM.Tech!$M$47:$AZ$99*(O$247=COM.Tech!$M$44:$AZ$44)*($D$11=COM.Tech!$M$42:$AZ$42)*($E332=COM.Tech!$B$47:$B$99))</f>
        <v>1</v>
      </c>
      <c r="P332" s="859"/>
    </row>
    <row r="333" spans="2:16">
      <c r="B333" s="863"/>
      <c r="C333" s="832" t="s">
        <v>1699</v>
      </c>
      <c r="D333" s="859"/>
      <c r="E333" s="4541"/>
      <c r="F333" s="3334"/>
      <c r="G333" s="1279"/>
      <c r="H333" s="1279"/>
      <c r="I333" s="1279"/>
      <c r="J333" s="1279"/>
      <c r="K333" s="1279"/>
      <c r="L333" s="1279"/>
      <c r="M333" s="1279"/>
      <c r="N333" s="1279"/>
      <c r="O333" s="1279"/>
      <c r="P333" s="859"/>
    </row>
    <row r="334" spans="2:16">
      <c r="B334" s="863"/>
      <c r="C334" s="859" t="str">
        <f>RIGHT(INDEX(COM.Tech!$A$46:$A$99,MATCH(E334,COM.Tech!$B$46:$B$99,0)),LEN(INDEX(COM.Tech!$A$46:$A$99,MATCH(E334,COM.Tech!$B$46:$B$99,0)))-LEN($C$333)-LEN("- Commercial - "))</f>
        <v xml:space="preserve"> Electricity - 0 - Existing</v>
      </c>
      <c r="D334" s="859" t="str">
        <f t="shared" si="119"/>
        <v>CT</v>
      </c>
      <c r="E334" s="4541" t="str">
        <f t="shared" si="120"/>
        <v>CTELC-E</v>
      </c>
      <c r="F334" s="3334">
        <f t="array" ref="F334">SUM(COM.Tech!$M$47:$AZ$99*(F$247=COM.Tech!$M$44:$AZ$44)*($D$10=COM.Tech!$M$42:$AZ$42)*($E334=COM.Tech!$B$47:$B$99))</f>
        <v>1</v>
      </c>
      <c r="G334" s="1279">
        <f t="array" ref="G334">SUM(COM.Tech!$M$47:$AZ$99*(G$247=COM.Tech!$M$44:$AZ$44)*($D$10=COM.Tech!$M$42:$AZ$42)*($E334=COM.Tech!$B$47:$B$99))</f>
        <v>1</v>
      </c>
      <c r="H334" s="1279">
        <f t="array" ref="H334">SUM(COM.Tech!$M$47:$AZ$99*(H$247=COM.Tech!$M$44:$AZ$44)*($D$10=COM.Tech!$M$42:$AZ$42)*($E334=COM.Tech!$B$47:$B$99))</f>
        <v>1</v>
      </c>
      <c r="I334" s="1279">
        <f t="array" ref="I334">SUM(COM.Tech!$M$47:$AZ$99*(I$247=COM.Tech!$M$44:$AZ$44)*($D$10=COM.Tech!$M$42:$AZ$42)*($E334=COM.Tech!$B$47:$B$99))</f>
        <v>1</v>
      </c>
      <c r="J334" s="1279">
        <f t="array" ref="J334">SUM(COM.Tech!$M$47:$AZ$99*(J$247=COM.Tech!$M$44:$AZ$44)*($D$10=COM.Tech!$M$42:$AZ$42)*($E334=COM.Tech!$B$47:$B$99))</f>
        <v>1</v>
      </c>
      <c r="K334" s="1279">
        <f t="array" ref="K334">SUM(COM.Tech!$M$47:$AZ$99*(K$247=COM.Tech!$M$44:$AZ$44)*($D$10=COM.Tech!$M$42:$AZ$42)*($E334=COM.Tech!$B$47:$B$99))</f>
        <v>1</v>
      </c>
      <c r="L334" s="1279">
        <f t="array" ref="L334">SUM(COM.Tech!$M$47:$AZ$99*(L$247=COM.Tech!$M$44:$AZ$44)*($D$10=COM.Tech!$M$42:$AZ$42)*($E334=COM.Tech!$B$47:$B$99))</f>
        <v>1</v>
      </c>
      <c r="M334" s="1279">
        <f t="array" ref="M334">SUM(COM.Tech!$M$47:$AZ$99*(M$247=COM.Tech!$M$44:$AZ$44)*($D$10=COM.Tech!$M$42:$AZ$42)*($E334=COM.Tech!$B$47:$B$99))</f>
        <v>1</v>
      </c>
      <c r="N334" s="1279">
        <f t="array" ref="N334">SUM(COM.Tech!$M$47:$AZ$99*(N$247=COM.Tech!$M$44:$AZ$44)*($D$10=COM.Tech!$M$42:$AZ$42)*($E334=COM.Tech!$B$47:$B$99))</f>
        <v>1</v>
      </c>
      <c r="O334" s="1279">
        <f t="array" ref="O334">SUM(COM.Tech!$M$47:$AZ$99*(O$247=COM.Tech!$M$44:$AZ$44)*($D$10=COM.Tech!$M$42:$AZ$42)*($E334=COM.Tech!$B$47:$B$99))</f>
        <v>1</v>
      </c>
      <c r="P334" s="859"/>
    </row>
    <row r="335" spans="2:16">
      <c r="B335" s="863"/>
      <c r="C335" s="832" t="s">
        <v>99</v>
      </c>
      <c r="D335" s="859" t="str">
        <f t="shared" si="119"/>
        <v/>
      </c>
      <c r="E335" s="4541"/>
      <c r="F335" s="3334"/>
      <c r="G335" s="1279"/>
      <c r="H335" s="1279"/>
      <c r="I335" s="1279"/>
      <c r="J335" s="1279"/>
      <c r="K335" s="1279"/>
      <c r="L335" s="1279"/>
      <c r="M335" s="1279"/>
      <c r="N335" s="1279"/>
      <c r="O335" s="1279"/>
      <c r="P335" s="859"/>
    </row>
    <row r="336" spans="2:16">
      <c r="B336" s="863"/>
      <c r="C336" s="859" t="str">
        <f>RIGHT(INDEX(COM.Tech!$A$46:$A$99,MATCH(E336,COM.Tech!$B$46:$B$99,0)),LEN(INDEX(COM.Tech!$A$46:$A$99,MATCH(E336,COM.Tech!$B$46:$B$99,0)))-LEN($C$335)-LEN("- Commercial - "))</f>
        <v xml:space="preserve"> Coal - Existing</v>
      </c>
      <c r="D336" s="859" t="str">
        <f t="shared" si="119"/>
        <v>CO</v>
      </c>
      <c r="E336" s="4541" t="str">
        <f t="shared" si="120"/>
        <v>COCOA-E</v>
      </c>
      <c r="F336" s="3334">
        <f t="array" ref="F336">SUM(COM.Tech!$M$47:$AZ$99*(F$247=COM.Tech!$M$44:$AZ$44)*($D$10=COM.Tech!$M$42:$AZ$42)*($E336=COM.Tech!$B$47:$B$99))</f>
        <v>0</v>
      </c>
      <c r="G336" s="1279">
        <f t="array" ref="G336">SUM(COM.Tech!$M$47:$AZ$99*(G$247=COM.Tech!$M$44:$AZ$44)*($D$10=COM.Tech!$M$42:$AZ$42)*($E336=COM.Tech!$B$47:$B$99))</f>
        <v>0</v>
      </c>
      <c r="H336" s="1279">
        <f t="array" ref="H336">SUM(COM.Tech!$M$47:$AZ$99*(H$247=COM.Tech!$M$44:$AZ$44)*($D$10=COM.Tech!$M$42:$AZ$42)*($E336=COM.Tech!$B$47:$B$99))</f>
        <v>0</v>
      </c>
      <c r="I336" s="1279">
        <f t="array" ref="I336">SUM(COM.Tech!$M$47:$AZ$99*(I$247=COM.Tech!$M$44:$AZ$44)*($D$10=COM.Tech!$M$42:$AZ$42)*($E336=COM.Tech!$B$47:$B$99))</f>
        <v>0</v>
      </c>
      <c r="J336" s="1279">
        <f t="array" ref="J336">SUM(COM.Tech!$M$47:$AZ$99*(J$247=COM.Tech!$M$44:$AZ$44)*($D$10=COM.Tech!$M$42:$AZ$42)*($E336=COM.Tech!$B$47:$B$99))</f>
        <v>0</v>
      </c>
      <c r="K336" s="1279">
        <f t="array" ref="K336">SUM(COM.Tech!$M$47:$AZ$99*(K$247=COM.Tech!$M$44:$AZ$44)*($D$10=COM.Tech!$M$42:$AZ$42)*($E336=COM.Tech!$B$47:$B$99))</f>
        <v>0</v>
      </c>
      <c r="L336" s="1279">
        <f t="array" ref="L336">SUM(COM.Tech!$M$47:$AZ$99*(L$247=COM.Tech!$M$44:$AZ$44)*($D$10=COM.Tech!$M$42:$AZ$42)*($E336=COM.Tech!$B$47:$B$99))</f>
        <v>0</v>
      </c>
      <c r="M336" s="1279">
        <f t="array" ref="M336">SUM(COM.Tech!$M$47:$AZ$99*(M$247=COM.Tech!$M$44:$AZ$44)*($D$10=COM.Tech!$M$42:$AZ$42)*($E336=COM.Tech!$B$47:$B$99))</f>
        <v>0</v>
      </c>
      <c r="N336" s="1279">
        <f t="array" ref="N336">SUM(COM.Tech!$M$47:$AZ$99*(N$247=COM.Tech!$M$44:$AZ$44)*($D$10=COM.Tech!$M$42:$AZ$42)*($E336=COM.Tech!$B$47:$B$99))</f>
        <v>0</v>
      </c>
      <c r="O336" s="1279">
        <f t="array" ref="O336">SUM(COM.Tech!$M$47:$AZ$99*(O$247=COM.Tech!$M$44:$AZ$44)*($D$10=COM.Tech!$M$42:$AZ$42)*($E336=COM.Tech!$B$47:$B$99))</f>
        <v>0</v>
      </c>
      <c r="P336" s="859"/>
    </row>
    <row r="337" spans="1:17">
      <c r="B337" s="863"/>
      <c r="C337" s="859" t="str">
        <f>RIGHT(INDEX(COM.Tech!$A$46:$A$99,MATCH(E337,COM.Tech!$B$46:$B$99,0)),LEN(INDEX(COM.Tech!$A$46:$A$99,MATCH(E337,COM.Tech!$B$46:$B$99,0)))-LEN($C$335)-LEN("- Commercial - "))</f>
        <v xml:space="preserve"> Oil Diesel - Existing</v>
      </c>
      <c r="D337" s="859" t="str">
        <f t="shared" si="119"/>
        <v>CO</v>
      </c>
      <c r="E337" s="4541" t="str">
        <f t="shared" si="120"/>
        <v>COODS-E</v>
      </c>
      <c r="F337" s="3334">
        <f t="array" ref="F337">SUM(COM.Tech!$M$47:$AZ$99*(F$247=COM.Tech!$M$44:$AZ$44)*($D$10=COM.Tech!$M$42:$AZ$42)*($E337=COM.Tech!$B$47:$B$99))</f>
        <v>5.0941290639204356E-2</v>
      </c>
      <c r="G337" s="1279">
        <f t="array" ref="G337">SUM(COM.Tech!$M$47:$AZ$99*(G$247=COM.Tech!$M$44:$AZ$44)*($D$10=COM.Tech!$M$42:$AZ$42)*($E337=COM.Tech!$B$47:$B$99))</f>
        <v>5.0941290639204356E-2</v>
      </c>
      <c r="H337" s="1279">
        <f t="array" ref="H337">SUM(COM.Tech!$M$47:$AZ$99*(H$247=COM.Tech!$M$44:$AZ$44)*($D$10=COM.Tech!$M$42:$AZ$42)*($E337=COM.Tech!$B$47:$B$99))</f>
        <v>3.8205967979403267E-2</v>
      </c>
      <c r="I337" s="1279">
        <f t="array" ref="I337">SUM(COM.Tech!$M$47:$AZ$99*(I$247=COM.Tech!$M$44:$AZ$44)*($D$10=COM.Tech!$M$42:$AZ$42)*($E337=COM.Tech!$B$47:$B$99))</f>
        <v>2.5470645319602178E-2</v>
      </c>
      <c r="J337" s="1279">
        <f t="array" ref="J337">SUM(COM.Tech!$M$47:$AZ$99*(J$247=COM.Tech!$M$44:$AZ$44)*($D$10=COM.Tech!$M$42:$AZ$42)*($E337=COM.Tech!$B$47:$B$99))</f>
        <v>1.2735322659801089E-2</v>
      </c>
      <c r="K337" s="1279">
        <f t="array" ref="K337">SUM(COM.Tech!$M$47:$AZ$99*(K$247=COM.Tech!$M$44:$AZ$44)*($D$10=COM.Tech!$M$42:$AZ$42)*($E337=COM.Tech!$B$47:$B$99))</f>
        <v>0</v>
      </c>
      <c r="L337" s="1279">
        <f t="array" ref="L337">SUM(COM.Tech!$M$47:$AZ$99*(L$247=COM.Tech!$M$44:$AZ$44)*($D$10=COM.Tech!$M$42:$AZ$42)*($E337=COM.Tech!$B$47:$B$99))</f>
        <v>0</v>
      </c>
      <c r="M337" s="1279">
        <f t="array" ref="M337">SUM(COM.Tech!$M$47:$AZ$99*(M$247=COM.Tech!$M$44:$AZ$44)*($D$10=COM.Tech!$M$42:$AZ$42)*($E337=COM.Tech!$B$47:$B$99))</f>
        <v>0</v>
      </c>
      <c r="N337" s="1279">
        <f t="array" ref="N337">SUM(COM.Tech!$M$47:$AZ$99*(N$247=COM.Tech!$M$44:$AZ$44)*($D$10=COM.Tech!$M$42:$AZ$42)*($E337=COM.Tech!$B$47:$B$99))</f>
        <v>0</v>
      </c>
      <c r="O337" s="1279">
        <f t="array" ref="O337">SUM(COM.Tech!$M$47:$AZ$99*(O$247=COM.Tech!$M$44:$AZ$44)*($D$10=COM.Tech!$M$42:$AZ$42)*($E337=COM.Tech!$B$47:$B$99))</f>
        <v>0</v>
      </c>
      <c r="P337" s="859"/>
    </row>
    <row r="338" spans="1:17">
      <c r="B338" s="863"/>
      <c r="C338" s="859" t="str">
        <f>RIGHT(INDEX(COM.Tech!$A$46:$A$99,MATCH(E338,COM.Tech!$B$46:$B$99,0)),LEN(INDEX(COM.Tech!$A$46:$A$99,MATCH(E338,COM.Tech!$B$46:$B$99,0)))-LEN($C$335)-LEN("- Commercial - "))</f>
        <v xml:space="preserve"> Electricity - Existing</v>
      </c>
      <c r="D338" s="859" t="str">
        <f t="shared" si="119"/>
        <v>CO</v>
      </c>
      <c r="E338" s="4541" t="str">
        <f t="shared" si="120"/>
        <v>COELC-E</v>
      </c>
      <c r="F338" s="3334">
        <f t="array" ref="F338">SUM(COM.Tech!$M$47:$AZ$99*(F$247=COM.Tech!$M$44:$AZ$44)*($D$10=COM.Tech!$M$42:$AZ$42)*($E338=COM.Tech!$B$47:$B$99))</f>
        <v>0.29281349502222548</v>
      </c>
      <c r="G338" s="1279">
        <f t="array" ref="G338">SUM(COM.Tech!$M$47:$AZ$99*(G$247=COM.Tech!$M$44:$AZ$44)*($D$10=COM.Tech!$M$42:$AZ$42)*($E338=COM.Tech!$B$47:$B$99))</f>
        <v>0.29281349502222548</v>
      </c>
      <c r="H338" s="1279">
        <f t="array" ref="H338">SUM(COM.Tech!$M$47:$AZ$99*(H$247=COM.Tech!$M$44:$AZ$44)*($D$10=COM.Tech!$M$42:$AZ$42)*($E338=COM.Tech!$B$47:$B$99))</f>
        <v>0.4446101212666691</v>
      </c>
      <c r="I338" s="1279">
        <f t="array" ref="I338">SUM(COM.Tech!$M$47:$AZ$99*(I$247=COM.Tech!$M$44:$AZ$44)*($D$10=COM.Tech!$M$42:$AZ$42)*($E338=COM.Tech!$B$47:$B$99))</f>
        <v>0.59640674751111278</v>
      </c>
      <c r="J338" s="1279">
        <f t="array" ref="J338">SUM(COM.Tech!$M$47:$AZ$99*(J$247=COM.Tech!$M$44:$AZ$44)*($D$10=COM.Tech!$M$42:$AZ$42)*($E338=COM.Tech!$B$47:$B$99))</f>
        <v>0.74820337375555646</v>
      </c>
      <c r="K338" s="1279">
        <f t="array" ref="K338">SUM(COM.Tech!$M$47:$AZ$99*(K$247=COM.Tech!$M$44:$AZ$44)*($D$10=COM.Tech!$M$42:$AZ$42)*($E338=COM.Tech!$B$47:$B$99))</f>
        <v>0.9</v>
      </c>
      <c r="L338" s="1279">
        <f t="array" ref="L338">SUM(COM.Tech!$M$47:$AZ$99*(L$247=COM.Tech!$M$44:$AZ$44)*($D$10=COM.Tech!$M$42:$AZ$42)*($E338=COM.Tech!$B$47:$B$99))</f>
        <v>0.9</v>
      </c>
      <c r="M338" s="1279">
        <f t="array" ref="M338">SUM(COM.Tech!$M$47:$AZ$99*(M$247=COM.Tech!$M$44:$AZ$44)*($D$10=COM.Tech!$M$42:$AZ$42)*($E338=COM.Tech!$B$47:$B$99))</f>
        <v>0.9</v>
      </c>
      <c r="N338" s="1279">
        <f t="array" ref="N338">SUM(COM.Tech!$M$47:$AZ$99*(N$247=COM.Tech!$M$44:$AZ$44)*($D$10=COM.Tech!$M$42:$AZ$42)*($E338=COM.Tech!$B$47:$B$99))</f>
        <v>0.9</v>
      </c>
      <c r="O338" s="1279">
        <f t="array" ref="O338">SUM(COM.Tech!$M$47:$AZ$99*(O$247=COM.Tech!$M$44:$AZ$44)*($D$10=COM.Tech!$M$42:$AZ$42)*($E338=COM.Tech!$B$47:$B$99))</f>
        <v>0.9</v>
      </c>
      <c r="P338" s="859"/>
    </row>
    <row r="339" spans="1:17">
      <c r="B339" s="863"/>
      <c r="C339" s="859" t="str">
        <f>RIGHT(INDEX(COM.Tech!$A$46:$A$99,MATCH(E339,COM.Tech!$B$46:$B$99,0)),LEN(INDEX(COM.Tech!$A$46:$A$99,MATCH(E339,COM.Tech!$B$46:$B$99,0)))-LEN($C$335)-LEN("- Commercial - "))</f>
        <v xml:space="preserve"> Gas - Existing</v>
      </c>
      <c r="D339" s="859" t="str">
        <f t="shared" si="119"/>
        <v>CO</v>
      </c>
      <c r="E339" s="4541" t="str">
        <f t="shared" si="120"/>
        <v>COGAS-E</v>
      </c>
      <c r="F339" s="3334">
        <f t="array" ref="F339">SUM(COM.Tech!$M$47:$AZ$99*(F$247=COM.Tech!$M$44:$AZ$44)*($D$10=COM.Tech!$M$42:$AZ$42)*($E339=COM.Tech!$B$47:$B$99))</f>
        <v>2.8073271534808368E-2</v>
      </c>
      <c r="G339" s="1279">
        <f t="array" ref="G339">SUM(COM.Tech!$M$47:$AZ$99*(G$247=COM.Tech!$M$44:$AZ$44)*($D$10=COM.Tech!$M$42:$AZ$42)*($E339=COM.Tech!$B$47:$B$99))</f>
        <v>2.8073271534808368E-2</v>
      </c>
      <c r="H339" s="1279">
        <f t="array" ref="H339">SUM(COM.Tech!$M$47:$AZ$99*(H$247=COM.Tech!$M$44:$AZ$44)*($D$10=COM.Tech!$M$42:$AZ$42)*($E339=COM.Tech!$B$47:$B$99))</f>
        <v>4.6054953651106276E-2</v>
      </c>
      <c r="I339" s="1279">
        <f t="array" ref="I339">SUM(COM.Tech!$M$47:$AZ$99*(I$247=COM.Tech!$M$44:$AZ$44)*($D$10=COM.Tech!$M$42:$AZ$42)*($E339=COM.Tech!$B$47:$B$99))</f>
        <v>6.4036635767404176E-2</v>
      </c>
      <c r="J339" s="1279">
        <f t="array" ref="J339">SUM(COM.Tech!$M$47:$AZ$99*(J$247=COM.Tech!$M$44:$AZ$44)*($D$10=COM.Tech!$M$42:$AZ$42)*($E339=COM.Tech!$B$47:$B$99))</f>
        <v>8.2018317883702091E-2</v>
      </c>
      <c r="K339" s="1279">
        <f t="array" ref="K339">SUM(COM.Tech!$M$47:$AZ$99*(K$247=COM.Tech!$M$44:$AZ$44)*($D$10=COM.Tech!$M$42:$AZ$42)*($E339=COM.Tech!$B$47:$B$99))</f>
        <v>0.1</v>
      </c>
      <c r="L339" s="1279">
        <f t="array" ref="L339">SUM(COM.Tech!$M$47:$AZ$99*(L$247=COM.Tech!$M$44:$AZ$44)*($D$10=COM.Tech!$M$42:$AZ$42)*($E339=COM.Tech!$B$47:$B$99))</f>
        <v>0.1</v>
      </c>
      <c r="M339" s="1279">
        <f t="array" ref="M339">SUM(COM.Tech!$M$47:$AZ$99*(M$247=COM.Tech!$M$44:$AZ$44)*($D$10=COM.Tech!$M$42:$AZ$42)*($E339=COM.Tech!$B$47:$B$99))</f>
        <v>0.1</v>
      </c>
      <c r="N339" s="1279">
        <f t="array" ref="N339">SUM(COM.Tech!$M$47:$AZ$99*(N$247=COM.Tech!$M$44:$AZ$44)*($D$10=COM.Tech!$M$42:$AZ$42)*($E339=COM.Tech!$B$47:$B$99))</f>
        <v>0.1</v>
      </c>
      <c r="O339" s="1279">
        <f t="array" ref="O339">SUM(COM.Tech!$M$47:$AZ$99*(O$247=COM.Tech!$M$44:$AZ$44)*($D$10=COM.Tech!$M$42:$AZ$42)*($E339=COM.Tech!$B$47:$B$99))</f>
        <v>0.1</v>
      </c>
      <c r="P339" s="859"/>
    </row>
    <row r="340" spans="1:17">
      <c r="B340" s="863"/>
      <c r="C340" s="859" t="str">
        <f>RIGHT(INDEX(COM.Tech!$A$46:$A$99,MATCH(E340,COM.Tech!$B$46:$B$99,0)),LEN(INDEX(COM.Tech!$A$46:$A$99,MATCH(E340,COM.Tech!$B$46:$B$99,0)))-LEN($C$335)-LEN("- Commercial - "))</f>
        <v xml:space="preserve"> Oil Gasoline - Existing</v>
      </c>
      <c r="D340" s="859" t="str">
        <f t="shared" si="119"/>
        <v>CO</v>
      </c>
      <c r="E340" s="4541" t="str">
        <f t="shared" si="120"/>
        <v>COOGS-E</v>
      </c>
      <c r="F340" s="3334">
        <f t="array" ref="F340">SUM(COM.Tech!$M$47:$AZ$99*(F$247=COM.Tech!$M$44:$AZ$44)*($D$10=COM.Tech!$M$42:$AZ$42)*($E340=COM.Tech!$B$47:$B$99))</f>
        <v>7.7006543446175735E-3</v>
      </c>
      <c r="G340" s="1279">
        <f t="array" ref="G340">SUM(COM.Tech!$M$47:$AZ$99*(G$247=COM.Tech!$M$44:$AZ$44)*($D$10=COM.Tech!$M$42:$AZ$42)*($E340=COM.Tech!$B$47:$B$99))</f>
        <v>7.7006543446175735E-3</v>
      </c>
      <c r="H340" s="1279">
        <f t="array" ref="H340">SUM(COM.Tech!$M$47:$AZ$99*(H$247=COM.Tech!$M$44:$AZ$44)*($D$10=COM.Tech!$M$42:$AZ$42)*($E340=COM.Tech!$B$47:$B$99))</f>
        <v>5.7754907584631806E-3</v>
      </c>
      <c r="I340" s="1279">
        <f t="array" ref="I340">SUM(COM.Tech!$M$47:$AZ$99*(I$247=COM.Tech!$M$44:$AZ$44)*($D$10=COM.Tech!$M$42:$AZ$42)*($E340=COM.Tech!$B$47:$B$99))</f>
        <v>3.8503271723087872E-3</v>
      </c>
      <c r="J340" s="1279">
        <f t="array" ref="J340">SUM(COM.Tech!$M$47:$AZ$99*(J$247=COM.Tech!$M$44:$AZ$44)*($D$10=COM.Tech!$M$42:$AZ$42)*($E340=COM.Tech!$B$47:$B$99))</f>
        <v>1.9251635861543938E-3</v>
      </c>
      <c r="K340" s="1279">
        <f t="array" ref="K340">SUM(COM.Tech!$M$47:$AZ$99*(K$247=COM.Tech!$M$44:$AZ$44)*($D$10=COM.Tech!$M$42:$AZ$42)*($E340=COM.Tech!$B$47:$B$99))</f>
        <v>0</v>
      </c>
      <c r="L340" s="1279">
        <f t="array" ref="L340">SUM(COM.Tech!$M$47:$AZ$99*(L$247=COM.Tech!$M$44:$AZ$44)*($D$10=COM.Tech!$M$42:$AZ$42)*($E340=COM.Tech!$B$47:$B$99))</f>
        <v>0</v>
      </c>
      <c r="M340" s="1279">
        <f t="array" ref="M340">SUM(COM.Tech!$M$47:$AZ$99*(M$247=COM.Tech!$M$44:$AZ$44)*($D$10=COM.Tech!$M$42:$AZ$42)*($E340=COM.Tech!$B$47:$B$99))</f>
        <v>0</v>
      </c>
      <c r="N340" s="1279">
        <f t="array" ref="N340">SUM(COM.Tech!$M$47:$AZ$99*(N$247=COM.Tech!$M$44:$AZ$44)*($D$10=COM.Tech!$M$42:$AZ$42)*($E340=COM.Tech!$B$47:$B$99))</f>
        <v>0</v>
      </c>
      <c r="O340" s="1279">
        <f t="array" ref="O340">SUM(COM.Tech!$M$47:$AZ$99*(O$247=COM.Tech!$M$44:$AZ$44)*($D$10=COM.Tech!$M$42:$AZ$42)*($E340=COM.Tech!$B$47:$B$99))</f>
        <v>0</v>
      </c>
      <c r="P340" s="859"/>
    </row>
    <row r="341" spans="1:17">
      <c r="B341" s="863"/>
      <c r="C341" s="859" t="str">
        <f>RIGHT(INDEX(COM.Tech!$A$46:$A$99,MATCH(E341,COM.Tech!$B$46:$B$99,0)),LEN(INDEX(COM.Tech!$A$46:$A$99,MATCH(E341,COM.Tech!$B$46:$B$99,0)))-LEN($C$335)-LEN("- Commercial - "))</f>
        <v xml:space="preserve"> Oil HFO - Existing</v>
      </c>
      <c r="D341" s="859" t="str">
        <f t="shared" si="119"/>
        <v>CO</v>
      </c>
      <c r="E341" s="4541" t="str">
        <f t="shared" si="120"/>
        <v>COOHF-E</v>
      </c>
      <c r="F341" s="3334">
        <f t="array" ref="F341">SUM(COM.Tech!$M$47:$AZ$99*(F$247=COM.Tech!$M$44:$AZ$44)*($D$10=COM.Tech!$M$42:$AZ$42)*($E341=COM.Tech!$B$47:$B$99))</f>
        <v>0.57728913814692162</v>
      </c>
      <c r="G341" s="1279">
        <f t="array" ref="G341">SUM(COM.Tech!$M$47:$AZ$99*(G$247=COM.Tech!$M$44:$AZ$44)*($D$10=COM.Tech!$M$42:$AZ$42)*($E341=COM.Tech!$B$47:$B$99))</f>
        <v>0.57728913814692162</v>
      </c>
      <c r="H341" s="1279">
        <f t="array" ref="H341">SUM(COM.Tech!$M$47:$AZ$99*(H$247=COM.Tech!$M$44:$AZ$44)*($D$10=COM.Tech!$M$42:$AZ$42)*($E341=COM.Tech!$B$47:$B$99))</f>
        <v>0.43296685361019122</v>
      </c>
      <c r="I341" s="1279">
        <f t="array" ref="I341">SUM(COM.Tech!$M$47:$AZ$99*(I$247=COM.Tech!$M$44:$AZ$44)*($D$10=COM.Tech!$M$42:$AZ$42)*($E341=COM.Tech!$B$47:$B$99))</f>
        <v>0.28864456907346081</v>
      </c>
      <c r="J341" s="1279">
        <f t="array" ref="J341">SUM(COM.Tech!$M$47:$AZ$99*(J$247=COM.Tech!$M$44:$AZ$44)*($D$10=COM.Tech!$M$42:$AZ$42)*($E341=COM.Tech!$B$47:$B$99))</f>
        <v>0.14432228453673041</v>
      </c>
      <c r="K341" s="1279">
        <f t="array" ref="K341">SUM(COM.Tech!$M$47:$AZ$99*(K$247=COM.Tech!$M$44:$AZ$44)*($D$10=COM.Tech!$M$42:$AZ$42)*($E341=COM.Tech!$B$47:$B$99))</f>
        <v>0</v>
      </c>
      <c r="L341" s="1279">
        <f t="array" ref="L341">SUM(COM.Tech!$M$47:$AZ$99*(L$247=COM.Tech!$M$44:$AZ$44)*($D$10=COM.Tech!$M$42:$AZ$42)*($E341=COM.Tech!$B$47:$B$99))</f>
        <v>0</v>
      </c>
      <c r="M341" s="1279">
        <f t="array" ref="M341">SUM(COM.Tech!$M$47:$AZ$99*(M$247=COM.Tech!$M$44:$AZ$44)*($D$10=COM.Tech!$M$42:$AZ$42)*($E341=COM.Tech!$B$47:$B$99))</f>
        <v>0</v>
      </c>
      <c r="N341" s="1279">
        <f t="array" ref="N341">SUM(COM.Tech!$M$47:$AZ$99*(N$247=COM.Tech!$M$44:$AZ$44)*($D$10=COM.Tech!$M$42:$AZ$42)*($E341=COM.Tech!$B$47:$B$99))</f>
        <v>0</v>
      </c>
      <c r="O341" s="1279">
        <f t="array" ref="O341">SUM(COM.Tech!$M$47:$AZ$99*(O$247=COM.Tech!$M$44:$AZ$44)*($D$10=COM.Tech!$M$42:$AZ$42)*($E341=COM.Tech!$B$47:$B$99))</f>
        <v>0</v>
      </c>
      <c r="P341" s="859"/>
    </row>
    <row r="342" spans="1:17">
      <c r="B342" s="863"/>
      <c r="C342" s="859" t="str">
        <f>RIGHT(INDEX(COM.Tech!$A$46:$A$99,MATCH(E342,COM.Tech!$B$46:$B$99,0)),LEN(INDEX(COM.Tech!$A$46:$A$99,MATCH(E342,COM.Tech!$B$46:$B$99,0)))-LEN($C$335)-LEN("- Commercial - "))</f>
        <v xml:space="preserve"> Oil Paraffin - Existing</v>
      </c>
      <c r="D342" s="859" t="str">
        <f t="shared" si="119"/>
        <v>CO</v>
      </c>
      <c r="E342" s="4541" t="str">
        <f t="shared" si="120"/>
        <v>COOKE-E</v>
      </c>
      <c r="F342" s="3334">
        <f t="array" ref="F342">SUM(COM.Tech!$M$47:$AZ$99*(F$247=COM.Tech!$M$44:$AZ$44)*($D$10=COM.Tech!$M$42:$AZ$42)*($E342=COM.Tech!$B$47:$B$99))</f>
        <v>4.3182150312222597E-2</v>
      </c>
      <c r="G342" s="1279">
        <f t="array" ref="G342">SUM(COM.Tech!$M$47:$AZ$99*(G$247=COM.Tech!$M$44:$AZ$44)*($D$10=COM.Tech!$M$42:$AZ$42)*($E342=COM.Tech!$B$47:$B$99))</f>
        <v>4.3182150312222597E-2</v>
      </c>
      <c r="H342" s="1279">
        <f t="array" ref="H342">SUM(COM.Tech!$M$47:$AZ$99*(H$247=COM.Tech!$M$44:$AZ$44)*($D$10=COM.Tech!$M$42:$AZ$42)*($E342=COM.Tech!$B$47:$B$99))</f>
        <v>3.2386612734166945E-2</v>
      </c>
      <c r="I342" s="1279">
        <f t="array" ref="I342">SUM(COM.Tech!$M$47:$AZ$99*(I$247=COM.Tech!$M$44:$AZ$44)*($D$10=COM.Tech!$M$42:$AZ$42)*($E342=COM.Tech!$B$47:$B$99))</f>
        <v>2.1591075156111295E-2</v>
      </c>
      <c r="J342" s="1279">
        <f t="array" ref="J342">SUM(COM.Tech!$M$47:$AZ$99*(J$247=COM.Tech!$M$44:$AZ$44)*($D$10=COM.Tech!$M$42:$AZ$42)*($E342=COM.Tech!$B$47:$B$99))</f>
        <v>1.0795537578055646E-2</v>
      </c>
      <c r="K342" s="1279">
        <f t="array" ref="K342">SUM(COM.Tech!$M$47:$AZ$99*(K$247=COM.Tech!$M$44:$AZ$44)*($D$10=COM.Tech!$M$42:$AZ$42)*($E342=COM.Tech!$B$47:$B$99))</f>
        <v>0</v>
      </c>
      <c r="L342" s="1279">
        <f t="array" ref="L342">SUM(COM.Tech!$M$47:$AZ$99*(L$247=COM.Tech!$M$44:$AZ$44)*($D$10=COM.Tech!$M$42:$AZ$42)*($E342=COM.Tech!$B$47:$B$99))</f>
        <v>0</v>
      </c>
      <c r="M342" s="1279">
        <f t="array" ref="M342">SUM(COM.Tech!$M$47:$AZ$99*(M$247=COM.Tech!$M$44:$AZ$44)*($D$10=COM.Tech!$M$42:$AZ$42)*($E342=COM.Tech!$B$47:$B$99))</f>
        <v>0</v>
      </c>
      <c r="N342" s="1279">
        <f t="array" ref="N342">SUM(COM.Tech!$M$47:$AZ$99*(N$247=COM.Tech!$M$44:$AZ$44)*($D$10=COM.Tech!$M$42:$AZ$42)*($E342=COM.Tech!$B$47:$B$99))</f>
        <v>0</v>
      </c>
      <c r="O342" s="1279">
        <f t="array" ref="O342">SUM(COM.Tech!$M$47:$AZ$99*(O$247=COM.Tech!$M$44:$AZ$44)*($D$10=COM.Tech!$M$42:$AZ$42)*($E342=COM.Tech!$B$47:$B$99))</f>
        <v>0</v>
      </c>
      <c r="P342" s="859"/>
    </row>
    <row r="343" spans="1:17">
      <c r="B343" s="863"/>
      <c r="C343" s="859"/>
      <c r="D343" s="859"/>
      <c r="E343" s="1287"/>
      <c r="F343" s="1279"/>
      <c r="G343" s="1279"/>
      <c r="H343" s="1279"/>
      <c r="I343" s="1279"/>
      <c r="J343" s="1279"/>
      <c r="K343" s="1279"/>
      <c r="L343" s="1279"/>
      <c r="M343" s="1279"/>
      <c r="N343" s="1279"/>
      <c r="O343" s="1279"/>
      <c r="P343" s="859"/>
    </row>
    <row r="344" spans="1:17" s="2316" customFormat="1"/>
    <row r="345" spans="1:17" s="18" customFormat="1" ht="15.75" collapsed="1">
      <c r="A345" s="20"/>
      <c r="B345" s="848" t="s">
        <v>280</v>
      </c>
      <c r="C345" s="849"/>
      <c r="D345" s="849"/>
      <c r="E345" s="849"/>
      <c r="F345" s="849"/>
      <c r="G345" s="849"/>
      <c r="H345" s="849"/>
      <c r="I345" s="849"/>
      <c r="J345" s="849"/>
      <c r="K345" s="849"/>
      <c r="L345" s="849"/>
      <c r="M345" s="849"/>
      <c r="N345" s="849"/>
      <c r="O345" s="849"/>
      <c r="P345" s="849"/>
      <c r="Q345" s="20"/>
    </row>
    <row r="346" spans="1:17">
      <c r="B346" s="218"/>
      <c r="C346" s="355"/>
      <c r="D346" s="355"/>
      <c r="E346" s="355"/>
      <c r="F346" s="355"/>
      <c r="G346" s="355"/>
      <c r="H346" s="355"/>
      <c r="I346" s="355"/>
      <c r="J346" s="355"/>
      <c r="K346" s="355"/>
      <c r="L346" s="355"/>
      <c r="M346" s="355"/>
      <c r="N346" s="355"/>
      <c r="O346" s="355"/>
      <c r="P346" s="355"/>
    </row>
    <row r="347" spans="1:17" ht="16.5" thickBot="1">
      <c r="B347" s="218"/>
      <c r="C347" s="3333" t="s">
        <v>1306</v>
      </c>
      <c r="D347" s="1288"/>
      <c r="E347" s="1288"/>
      <c r="F347" s="1288" t="s">
        <v>4686</v>
      </c>
      <c r="G347" s="858"/>
      <c r="H347" s="858"/>
      <c r="I347" s="858"/>
      <c r="J347" s="858"/>
      <c r="K347" s="858"/>
      <c r="L347" s="858"/>
      <c r="M347" s="858"/>
      <c r="N347" s="858"/>
      <c r="O347" s="858"/>
      <c r="P347" s="858"/>
    </row>
    <row r="348" spans="1:17" ht="13.5" thickTop="1">
      <c r="B348" s="922"/>
      <c r="C348" s="923" t="s">
        <v>567</v>
      </c>
      <c r="D348" s="832" t="s">
        <v>1190</v>
      </c>
      <c r="E348" s="866"/>
      <c r="F348" s="867"/>
      <c r="G348" s="868"/>
      <c r="H348" s="834"/>
      <c r="I348" s="834"/>
      <c r="J348" s="834"/>
      <c r="K348" s="834"/>
      <c r="L348" s="834"/>
      <c r="M348" s="834"/>
      <c r="N348" s="834"/>
      <c r="O348" s="869"/>
      <c r="P348" s="144"/>
    </row>
    <row r="349" spans="1:17">
      <c r="B349" s="922"/>
      <c r="C349" s="859" t="str">
        <f t="shared" ref="C349:C393" si="127">C298</f>
        <v xml:space="preserve"> Electricity - Chiller - Existing</v>
      </c>
      <c r="D349" s="313" t="str">
        <f>INDEX(COM.Tech!$F$47:$F$99,MATCH(E349,COM.Tech!$B$47:$B$99,0))</f>
        <v>V.01</v>
      </c>
      <c r="E349" s="3331" t="str">
        <f t="shared" ref="E349:E354" si="128">E298</f>
        <v>CCELCCHIL-E</v>
      </c>
      <c r="F349" s="3334">
        <f>INDEX(COM.Tech!$E$47:$E$99,MATCH($E349,COM.Tech!$B$47:$B$99,0),1)</f>
        <v>2</v>
      </c>
      <c r="G349" s="1279"/>
      <c r="H349" s="1279"/>
      <c r="I349" s="1279"/>
      <c r="J349" s="1279"/>
      <c r="K349" s="1279"/>
      <c r="L349" s="1279"/>
      <c r="M349" s="1279"/>
      <c r="N349" s="1279"/>
      <c r="O349" s="1279"/>
      <c r="P349" s="144"/>
    </row>
    <row r="350" spans="1:17">
      <c r="B350" s="922"/>
      <c r="C350" s="859" t="str">
        <f t="shared" si="127"/>
        <v xml:space="preserve"> Electricity - Central - Existing</v>
      </c>
      <c r="D350" s="313" t="str">
        <f>INDEX(COM.Tech!$F$47:$F$99,MATCH(E350,COM.Tech!$B$47:$B$99,0))</f>
        <v>V.01</v>
      </c>
      <c r="E350" s="3331" t="str">
        <f t="shared" si="128"/>
        <v>CCELCCEN-E</v>
      </c>
      <c r="F350" s="3334">
        <f>INDEX(COM.Tech!$E$47:$E$99,MATCH($E350,COM.Tech!$B$47:$B$99,0),1)</f>
        <v>3</v>
      </c>
      <c r="G350" s="1279"/>
      <c r="H350" s="1279"/>
      <c r="I350" s="1279"/>
      <c r="J350" s="1279"/>
      <c r="K350" s="1279"/>
      <c r="L350" s="1279"/>
      <c r="M350" s="1279"/>
      <c r="N350" s="1279"/>
      <c r="O350" s="1279"/>
      <c r="P350" s="144"/>
    </row>
    <row r="351" spans="1:17">
      <c r="B351" s="922"/>
      <c r="C351" s="859" t="str">
        <f t="shared" si="127"/>
        <v xml:space="preserve"> Electricity - Heat Pump - Existing</v>
      </c>
      <c r="D351" s="313" t="str">
        <f>INDEX(COM.Tech!$F$47:$F$99,MATCH(E351,COM.Tech!$B$47:$B$99,0))</f>
        <v>V.01</v>
      </c>
      <c r="E351" s="3331" t="str">
        <f t="shared" si="128"/>
        <v>CCELCHP-E</v>
      </c>
      <c r="F351" s="3334">
        <f>INDEX(COM.Tech!$E$47:$E$99,MATCH($E351,COM.Tech!$B$47:$B$99,0),1)</f>
        <v>2.2000000000000002</v>
      </c>
      <c r="G351" s="1279"/>
      <c r="H351" s="1279"/>
      <c r="I351" s="1279"/>
      <c r="J351" s="1279"/>
      <c r="K351" s="1279"/>
      <c r="L351" s="1279"/>
      <c r="M351" s="1279"/>
      <c r="N351" s="1279"/>
      <c r="O351" s="1279"/>
      <c r="P351" s="144"/>
    </row>
    <row r="352" spans="1:17">
      <c r="B352" s="922"/>
      <c r="C352" s="859" t="str">
        <f t="shared" si="127"/>
        <v xml:space="preserve"> Electricity - Room - Existing</v>
      </c>
      <c r="D352" s="313" t="str">
        <f>INDEX(COM.Tech!$F$47:$F$99,MATCH(E352,COM.Tech!$B$47:$B$99,0))</f>
        <v>V.01</v>
      </c>
      <c r="E352" s="3331" t="str">
        <f t="shared" si="128"/>
        <v>CCELCROOM-E</v>
      </c>
      <c r="F352" s="3334">
        <f>INDEX(COM.Tech!$E$47:$E$99,MATCH($E352,COM.Tech!$B$47:$B$99,0),1)</f>
        <v>2</v>
      </c>
      <c r="G352" s="1279"/>
      <c r="H352" s="1279"/>
      <c r="I352" s="1279"/>
      <c r="J352" s="1279"/>
      <c r="K352" s="1279"/>
      <c r="L352" s="1279"/>
      <c r="M352" s="1279"/>
      <c r="N352" s="1279"/>
      <c r="O352" s="1279"/>
      <c r="P352" s="144"/>
    </row>
    <row r="353" spans="2:16">
      <c r="B353" s="922"/>
      <c r="C353" s="859" t="str">
        <f t="shared" si="127"/>
        <v xml:space="preserve"> Electricity - Central - New</v>
      </c>
      <c r="D353" s="313" t="str">
        <f>INDEX(COM.Tech!$F$47:$F$99,MATCH(E353,COM.Tech!$B$47:$B$99,0))</f>
        <v>V.01</v>
      </c>
      <c r="E353" s="3331" t="str">
        <f t="shared" si="128"/>
        <v>CCELCCEN-N</v>
      </c>
      <c r="F353" s="3334">
        <f>INDEX(COM.Tech!$E$47:$E$99,MATCH($E353,COM.Tech!$B$47:$B$99,0),1)</f>
        <v>3.3529411764705883</v>
      </c>
      <c r="G353" s="1279"/>
      <c r="H353" s="1279"/>
      <c r="I353" s="1279"/>
      <c r="J353" s="1279"/>
      <c r="K353" s="1279"/>
      <c r="L353" s="1279"/>
      <c r="M353" s="1279"/>
      <c r="N353" s="1279"/>
      <c r="O353" s="1279"/>
      <c r="P353" s="144"/>
    </row>
    <row r="354" spans="2:16">
      <c r="B354" s="922"/>
      <c r="C354" s="859" t="str">
        <f t="shared" si="127"/>
        <v xml:space="preserve"> Electricity - Heat Pump - New</v>
      </c>
      <c r="D354" s="313" t="str">
        <f>INDEX(COM.Tech!$F$47:$F$99,MATCH(E354,COM.Tech!$B$47:$B$99,0))</f>
        <v>V.01</v>
      </c>
      <c r="E354" s="3331" t="str">
        <f t="shared" si="128"/>
        <v>CCELCHP-N</v>
      </c>
      <c r="F354" s="3334">
        <f>INDEX(COM.Tech!$E$47:$E$99,MATCH($E354,COM.Tech!$B$47:$B$99,0),1)</f>
        <v>3.2386363636363633</v>
      </c>
      <c r="G354" s="1279"/>
      <c r="H354" s="1279"/>
      <c r="I354" s="1279"/>
      <c r="J354" s="1279"/>
      <c r="K354" s="1279"/>
      <c r="L354" s="1279"/>
      <c r="M354" s="1279"/>
      <c r="N354" s="1279"/>
      <c r="O354" s="1279"/>
      <c r="P354" s="144"/>
    </row>
    <row r="355" spans="2:16">
      <c r="B355" s="922"/>
      <c r="C355" s="832" t="str">
        <f t="shared" si="127"/>
        <v>Space Heating</v>
      </c>
      <c r="D355" s="313"/>
      <c r="E355" s="3331"/>
      <c r="F355" s="3334"/>
      <c r="G355" s="1279"/>
      <c r="H355" s="1279"/>
      <c r="I355" s="1279"/>
      <c r="J355" s="1279"/>
      <c r="K355" s="1279"/>
      <c r="L355" s="1279"/>
      <c r="M355" s="1279"/>
      <c r="N355" s="1279"/>
      <c r="O355" s="1279"/>
      <c r="P355" s="144"/>
    </row>
    <row r="356" spans="2:16">
      <c r="B356" s="922"/>
      <c r="C356" s="859" t="str">
        <f t="shared" si="127"/>
        <v xml:space="preserve"> Coal - Existing</v>
      </c>
      <c r="D356" s="313" t="str">
        <f>INDEX(COM.Tech!$F$47:$F$99,MATCH(E356,COM.Tech!$B$47:$B$99,0))</f>
        <v>V.03</v>
      </c>
      <c r="E356" s="3331" t="str">
        <f>E305</f>
        <v>CHCOA-E</v>
      </c>
      <c r="F356" s="3334">
        <f>INDEX(COM.Tech!$E$47:$E$99,MATCH($E356,COM.Tech!$B$47:$B$99,0),1)</f>
        <v>0.6</v>
      </c>
      <c r="G356" s="1279"/>
      <c r="H356" s="1279"/>
      <c r="I356" s="1279"/>
      <c r="J356" s="1279"/>
      <c r="K356" s="1279"/>
      <c r="L356" s="1279"/>
      <c r="M356" s="1279"/>
      <c r="N356" s="1279"/>
      <c r="O356" s="1279"/>
      <c r="P356" s="144"/>
    </row>
    <row r="357" spans="2:16">
      <c r="B357" s="922"/>
      <c r="C357" s="859" t="str">
        <f t="shared" si="127"/>
        <v xml:space="preserve"> Electricity - Existing</v>
      </c>
      <c r="D357" s="313" t="str">
        <f>INDEX(COM.Tech!$F$47:$F$99,MATCH(E357,COM.Tech!$B$47:$B$99,0))</f>
        <v>V.01</v>
      </c>
      <c r="E357" s="3331" t="str">
        <f>E306</f>
        <v>CHELC-E</v>
      </c>
      <c r="F357" s="3334">
        <f>INDEX(COM.Tech!$E$47:$E$99,MATCH($E357,COM.Tech!$B$47:$B$99,0),1)</f>
        <v>1</v>
      </c>
      <c r="G357" s="1279"/>
      <c r="H357" s="1279"/>
      <c r="I357" s="1279"/>
      <c r="J357" s="1279"/>
      <c r="K357" s="1279"/>
      <c r="L357" s="1279"/>
      <c r="M357" s="1279"/>
      <c r="N357" s="1279"/>
      <c r="O357" s="1279"/>
      <c r="P357" s="144"/>
    </row>
    <row r="358" spans="2:16">
      <c r="B358" s="922"/>
      <c r="C358" s="859" t="str">
        <f t="shared" si="127"/>
        <v xml:space="preserve"> Electricity - New</v>
      </c>
      <c r="D358" s="313" t="str">
        <f>INDEX(COM.Tech!$F$47:$F$99,MATCH(E358,COM.Tech!$B$47:$B$99,0))</f>
        <v>V.01</v>
      </c>
      <c r="E358" s="3331" t="str">
        <f>E307</f>
        <v>CHELC-N</v>
      </c>
      <c r="F358" s="3334">
        <f>INDEX(COM.Tech!$E$47:$E$99,MATCH($E358,COM.Tech!$B$47:$B$99,0),1)</f>
        <v>2.65625</v>
      </c>
      <c r="G358" s="1279"/>
      <c r="H358" s="1279"/>
      <c r="I358" s="1279"/>
      <c r="J358" s="1279"/>
      <c r="K358" s="1279"/>
      <c r="L358" s="1279"/>
      <c r="M358" s="1279"/>
      <c r="N358" s="1279"/>
      <c r="O358" s="1279"/>
      <c r="P358" s="144"/>
    </row>
    <row r="359" spans="2:16">
      <c r="B359" s="922"/>
      <c r="C359" s="832" t="str">
        <f t="shared" si="127"/>
        <v>Cooking</v>
      </c>
      <c r="D359" s="313"/>
      <c r="E359" s="3331"/>
      <c r="F359" s="3334"/>
      <c r="G359" s="1279"/>
      <c r="H359" s="1279"/>
      <c r="I359" s="1279"/>
      <c r="J359" s="1279"/>
      <c r="K359" s="1279"/>
      <c r="L359" s="1279"/>
      <c r="M359" s="1279"/>
      <c r="N359" s="1279"/>
      <c r="O359" s="1279"/>
      <c r="P359" s="144"/>
    </row>
    <row r="360" spans="2:16">
      <c r="B360" s="922"/>
      <c r="C360" s="859" t="str">
        <f t="shared" si="127"/>
        <v xml:space="preserve"> Oil LPG - Existing</v>
      </c>
      <c r="D360" s="313" t="str">
        <f>INDEX(COM.Tech!$F$47:$F$99,MATCH(E360,COM.Tech!$B$47:$B$99,0))</f>
        <v>V.05</v>
      </c>
      <c r="E360" s="3331" t="str">
        <f>E309</f>
        <v>CKOLP-E</v>
      </c>
      <c r="F360" s="3334">
        <f>INDEX(COM.Tech!$E$47:$E$99,MATCH($E360,COM.Tech!$B$47:$B$99,0),1)</f>
        <v>0.9</v>
      </c>
      <c r="G360" s="1279"/>
      <c r="H360" s="1279"/>
      <c r="I360" s="1279"/>
      <c r="J360" s="1279"/>
      <c r="K360" s="1279"/>
      <c r="L360" s="1279"/>
      <c r="M360" s="1279"/>
      <c r="N360" s="1279"/>
      <c r="O360" s="1279"/>
      <c r="P360" s="144"/>
    </row>
    <row r="361" spans="2:16">
      <c r="B361" s="922"/>
      <c r="C361" s="832" t="str">
        <f t="shared" si="127"/>
        <v>Lighting</v>
      </c>
      <c r="D361" s="313"/>
      <c r="E361" s="3331"/>
      <c r="F361" s="3334"/>
      <c r="G361" s="1279"/>
      <c r="H361" s="1279"/>
      <c r="I361" s="1279"/>
      <c r="J361" s="1279"/>
      <c r="K361" s="1279"/>
      <c r="L361" s="1279"/>
      <c r="M361" s="1279"/>
      <c r="N361" s="1279"/>
      <c r="O361" s="1279"/>
      <c r="P361" s="144"/>
    </row>
    <row r="362" spans="2:16">
      <c r="B362" s="922"/>
      <c r="C362" s="859" t="str">
        <f t="shared" si="127"/>
        <v xml:space="preserve"> Electricity - CFL - Existing</v>
      </c>
      <c r="D362" s="313" t="str">
        <f>INDEX(COM.Tech!$F$47:$F$99,MATCH(E362,COM.Tech!$B$47:$B$99,0))</f>
        <v>V.01</v>
      </c>
      <c r="E362" s="3331" t="str">
        <f t="shared" ref="E362:E367" si="129">E311</f>
        <v>CLELCCFL-E</v>
      </c>
      <c r="F362" s="3334">
        <f>INDEX(COM.Tech!$E$47:$E$99,MATCH($E362,COM.Tech!$B$47:$B$99,0),1)</f>
        <v>4</v>
      </c>
      <c r="G362" s="1279"/>
      <c r="H362" s="1279"/>
      <c r="I362" s="1279"/>
      <c r="J362" s="1279"/>
      <c r="K362" s="1279"/>
      <c r="L362" s="1279"/>
      <c r="M362" s="1279"/>
      <c r="N362" s="1279"/>
      <c r="O362" s="1279"/>
      <c r="P362" s="144"/>
    </row>
    <row r="363" spans="2:16">
      <c r="B363" s="922"/>
      <c r="C363" s="859" t="str">
        <f t="shared" si="127"/>
        <v xml:space="preserve"> Electricity - FLU - Existing</v>
      </c>
      <c r="D363" s="313" t="str">
        <f>INDEX(COM.Tech!$F$47:$F$99,MATCH(E363,COM.Tech!$B$47:$B$99,0))</f>
        <v>V.01</v>
      </c>
      <c r="E363" s="3331" t="str">
        <f t="shared" si="129"/>
        <v>CLELCFLU-E</v>
      </c>
      <c r="F363" s="3334">
        <f>INDEX(COM.Tech!$E$47:$E$99,MATCH($E363,COM.Tech!$B$47:$B$99,0),1)</f>
        <v>4.5</v>
      </c>
      <c r="G363" s="1279"/>
      <c r="H363" s="1279"/>
      <c r="I363" s="1279"/>
      <c r="J363" s="1279"/>
      <c r="K363" s="1279"/>
      <c r="L363" s="1279"/>
      <c r="M363" s="1279"/>
      <c r="N363" s="1279"/>
      <c r="O363" s="1279"/>
      <c r="P363" s="144"/>
    </row>
    <row r="364" spans="2:16">
      <c r="B364" s="922"/>
      <c r="C364" s="859" t="str">
        <f t="shared" si="127"/>
        <v xml:space="preserve"> Electricity - HAL - Existing</v>
      </c>
      <c r="D364" s="313" t="str">
        <f>INDEX(COM.Tech!$F$47:$F$99,MATCH(E364,COM.Tech!$B$47:$B$99,0))</f>
        <v>V.01</v>
      </c>
      <c r="E364" s="3331" t="str">
        <f t="shared" si="129"/>
        <v>CLELCHAL-E</v>
      </c>
      <c r="F364" s="3334">
        <f>INDEX(COM.Tech!$E$47:$E$99,MATCH($E364,COM.Tech!$B$47:$B$99,0),1)</f>
        <v>2</v>
      </c>
      <c r="G364" s="1279"/>
      <c r="H364" s="1279"/>
      <c r="I364" s="1279"/>
      <c r="J364" s="1279"/>
      <c r="K364" s="1279"/>
      <c r="L364" s="1279"/>
      <c r="M364" s="1279"/>
      <c r="N364" s="1279"/>
      <c r="O364" s="1279"/>
      <c r="P364" s="144"/>
    </row>
    <row r="365" spans="2:16">
      <c r="B365" s="922"/>
      <c r="C365" s="859" t="str">
        <f t="shared" si="127"/>
        <v xml:space="preserve"> Electricity - HID - Existing</v>
      </c>
      <c r="D365" s="313" t="str">
        <f>INDEX(COM.Tech!$F$47:$F$99,MATCH(E365,COM.Tech!$B$47:$B$99,0))</f>
        <v>V.01</v>
      </c>
      <c r="E365" s="3331" t="str">
        <f t="shared" si="129"/>
        <v>CLELCHID-E</v>
      </c>
      <c r="F365" s="3334">
        <f>INDEX(COM.Tech!$E$47:$E$99,MATCH($E365,COM.Tech!$B$47:$B$99,0),1)</f>
        <v>7</v>
      </c>
      <c r="G365" s="1279"/>
      <c r="H365" s="1279"/>
      <c r="I365" s="1279"/>
      <c r="J365" s="1279"/>
      <c r="K365" s="1279"/>
      <c r="L365" s="1279"/>
      <c r="M365" s="1279"/>
      <c r="N365" s="1279"/>
      <c r="O365" s="1279"/>
      <c r="P365" s="144"/>
    </row>
    <row r="366" spans="2:16">
      <c r="B366" s="922"/>
      <c r="C366" s="859" t="str">
        <f t="shared" si="127"/>
        <v xml:space="preserve"> Electricity - INC - Existing</v>
      </c>
      <c r="D366" s="313" t="str">
        <f>INDEX(COM.Tech!$F$47:$F$99,MATCH(E366,COM.Tech!$B$47:$B$99,0))</f>
        <v>V.01</v>
      </c>
      <c r="E366" s="3331" t="str">
        <f t="shared" si="129"/>
        <v>CLELCINC-E</v>
      </c>
      <c r="F366" s="3334">
        <f>INDEX(COM.Tech!$E$47:$E$99,MATCH($E366,COM.Tech!$B$47:$B$99,0),1)</f>
        <v>1</v>
      </c>
      <c r="G366" s="1279"/>
      <c r="H366" s="1279"/>
      <c r="I366" s="1279"/>
      <c r="J366" s="1279"/>
      <c r="K366" s="1279"/>
      <c r="L366" s="1279"/>
      <c r="M366" s="1279"/>
      <c r="N366" s="1279"/>
      <c r="O366" s="1279"/>
      <c r="P366" s="144"/>
    </row>
    <row r="367" spans="2:16">
      <c r="B367" s="922"/>
      <c r="C367" s="859" t="str">
        <f t="shared" si="127"/>
        <v xml:space="preserve"> Electricity - LED - New</v>
      </c>
      <c r="D367" s="313" t="str">
        <f>INDEX(COM.Tech!$F$47:$F$99,MATCH(E367,COM.Tech!$B$47:$B$99,0))</f>
        <v>V.01</v>
      </c>
      <c r="E367" s="3331" t="str">
        <f t="shared" si="129"/>
        <v>CLELCLED-N</v>
      </c>
      <c r="F367" s="3334">
        <f>INDEX(COM.Tech!$E$47:$E$99,MATCH($E367,COM.Tech!$B$47:$B$99,0),1)</f>
        <v>9.8000000000000007</v>
      </c>
      <c r="G367" s="1279"/>
      <c r="H367" s="1279"/>
      <c r="I367" s="1279"/>
      <c r="J367" s="1279"/>
      <c r="K367" s="1279"/>
      <c r="L367" s="1279"/>
      <c r="M367" s="1279"/>
      <c r="N367" s="1279"/>
      <c r="O367" s="1279"/>
      <c r="P367" s="144"/>
    </row>
    <row r="368" spans="2:16">
      <c r="B368" s="922"/>
      <c r="C368" s="832" t="str">
        <f t="shared" si="127"/>
        <v>Refridgeration</v>
      </c>
      <c r="D368" s="313"/>
      <c r="E368" s="3331"/>
      <c r="F368" s="3334"/>
      <c r="G368" s="1279"/>
      <c r="H368" s="1279"/>
      <c r="I368" s="1279"/>
      <c r="J368" s="1279"/>
      <c r="K368" s="1279"/>
      <c r="L368" s="1279"/>
      <c r="M368" s="1279"/>
      <c r="N368" s="1279"/>
      <c r="O368" s="1279"/>
      <c r="P368" s="144"/>
    </row>
    <row r="369" spans="2:16">
      <c r="B369" s="922"/>
      <c r="C369" s="859" t="str">
        <f t="shared" si="127"/>
        <v>Electricity - Existing</v>
      </c>
      <c r="D369" s="313" t="str">
        <f>INDEX(COM.Tech!$F$47:$F$99,MATCH(E369,COM.Tech!$B$47:$B$99,0))</f>
        <v>V.01</v>
      </c>
      <c r="E369" s="3331" t="str">
        <f>E318</f>
        <v>CRELC-E</v>
      </c>
      <c r="F369" s="3334">
        <f>INDEX(COM.Tech!$E$47:$E$99,MATCH($E369,COM.Tech!$B$47:$B$99,0),1)</f>
        <v>1</v>
      </c>
      <c r="G369" s="1279"/>
      <c r="H369" s="1279"/>
      <c r="I369" s="1279"/>
      <c r="J369" s="1279"/>
      <c r="K369" s="1279"/>
      <c r="L369" s="1279"/>
      <c r="M369" s="1279"/>
      <c r="N369" s="1279"/>
      <c r="O369" s="1279"/>
      <c r="P369" s="144"/>
    </row>
    <row r="370" spans="2:16">
      <c r="B370" s="922"/>
      <c r="C370" s="859" t="str">
        <f t="shared" si="127"/>
        <v>Electricity - New</v>
      </c>
      <c r="D370" s="313" t="str">
        <f>INDEX(COM.Tech!$F$47:$F$99,MATCH(E370,COM.Tech!$B$47:$B$99,0))</f>
        <v>V.01</v>
      </c>
      <c r="E370" s="3331" t="str">
        <f>E319</f>
        <v>CRELC-N</v>
      </c>
      <c r="F370" s="3334">
        <f>INDEX(COM.Tech!$E$47:$E$99,MATCH($E370,COM.Tech!$B$47:$B$99,0),1)</f>
        <v>1.6655844155844155</v>
      </c>
      <c r="G370" s="1279"/>
      <c r="H370" s="1279"/>
      <c r="I370" s="1279"/>
      <c r="J370" s="1279"/>
      <c r="K370" s="1279"/>
      <c r="L370" s="1279"/>
      <c r="M370" s="1279"/>
      <c r="N370" s="1279"/>
      <c r="O370" s="1279"/>
      <c r="P370" s="144"/>
    </row>
    <row r="371" spans="2:16">
      <c r="B371" s="922"/>
      <c r="C371" s="832" t="str">
        <f t="shared" si="127"/>
        <v>Water heating</v>
      </c>
      <c r="D371" s="313"/>
      <c r="E371" s="3331"/>
      <c r="F371" s="3334"/>
      <c r="G371" s="1279"/>
      <c r="H371" s="1279"/>
      <c r="I371" s="1279"/>
      <c r="J371" s="1279"/>
      <c r="K371" s="1279"/>
      <c r="L371" s="1279"/>
      <c r="M371" s="1279"/>
      <c r="N371" s="1279"/>
      <c r="O371" s="1279"/>
      <c r="P371" s="144"/>
    </row>
    <row r="372" spans="2:16">
      <c r="B372" s="922"/>
      <c r="C372" s="859" t="str">
        <f t="shared" si="127"/>
        <v xml:space="preserve"> Electricity - Existing</v>
      </c>
      <c r="D372" s="313" t="str">
        <f>INDEX(COM.Tech!$F$47:$F$99,MATCH(E372,COM.Tech!$B$47:$B$99,0))</f>
        <v>V.01</v>
      </c>
      <c r="E372" s="3331" t="str">
        <f>E321</f>
        <v>CWELC-E</v>
      </c>
      <c r="F372" s="3334">
        <f>INDEX(COM.Tech!$E$47:$E$99,MATCH($E372,COM.Tech!$B$47:$B$99,0),1)</f>
        <v>1</v>
      </c>
      <c r="G372" s="1279"/>
      <c r="H372" s="1279"/>
      <c r="I372" s="1279"/>
      <c r="J372" s="1279"/>
      <c r="K372" s="1279"/>
      <c r="L372" s="1279"/>
      <c r="M372" s="1279"/>
      <c r="N372" s="1279"/>
      <c r="O372" s="1279"/>
      <c r="P372" s="144"/>
    </row>
    <row r="373" spans="2:16">
      <c r="B373" s="922"/>
      <c r="C373" s="859" t="str">
        <f t="shared" si="127"/>
        <v xml:space="preserve"> Coal - Existing</v>
      </c>
      <c r="D373" s="313" t="str">
        <f>INDEX(COM.Tech!$F$47:$F$99,MATCH(E373,COM.Tech!$B$47:$B$99,0))</f>
        <v>V.03</v>
      </c>
      <c r="E373" s="3331" t="str">
        <f>E322</f>
        <v>CWCOA-E</v>
      </c>
      <c r="F373" s="3334">
        <f>INDEX(COM.Tech!$E$47:$E$99,MATCH($E373,COM.Tech!$B$47:$B$99,0),1)</f>
        <v>0.75</v>
      </c>
      <c r="G373" s="1279"/>
      <c r="H373" s="1279"/>
      <c r="I373" s="1279"/>
      <c r="J373" s="1279"/>
      <c r="K373" s="1279"/>
      <c r="L373" s="1279"/>
      <c r="M373" s="1279"/>
      <c r="N373" s="1279"/>
      <c r="O373" s="1279"/>
      <c r="P373" s="144"/>
    </row>
    <row r="374" spans="2:16">
      <c r="B374" s="922"/>
      <c r="C374" s="859" t="str">
        <f t="shared" si="127"/>
        <v xml:space="preserve"> Oil LPG - Existing</v>
      </c>
      <c r="D374" s="313" t="str">
        <f>INDEX(COM.Tech!$F$47:$F$99,MATCH(E374,COM.Tech!$B$47:$B$99,0))</f>
        <v>V.05</v>
      </c>
      <c r="E374" s="3331" t="str">
        <f>E323</f>
        <v>CWOLP-E</v>
      </c>
      <c r="F374" s="3334">
        <f>INDEX(COM.Tech!$E$47:$E$99,MATCH($E374,COM.Tech!$B$47:$B$99,0),1)</f>
        <v>0.7</v>
      </c>
      <c r="G374" s="1279"/>
      <c r="H374" s="1279"/>
      <c r="I374" s="1279"/>
      <c r="J374" s="1279"/>
      <c r="K374" s="1279"/>
      <c r="L374" s="1279"/>
      <c r="M374" s="1279"/>
      <c r="N374" s="1279"/>
      <c r="O374" s="1279"/>
      <c r="P374" s="144"/>
    </row>
    <row r="375" spans="2:16">
      <c r="B375" s="922"/>
      <c r="C375" s="859" t="str">
        <f t="shared" si="127"/>
        <v xml:space="preserve"> Electricity - New</v>
      </c>
      <c r="D375" s="313" t="str">
        <f>INDEX(COM.Tech!$F$47:$F$99,MATCH(E375,COM.Tech!$B$47:$B$99,0))</f>
        <v>V.01</v>
      </c>
      <c r="E375" s="3331" t="str">
        <f>E324</f>
        <v>CWELC-N</v>
      </c>
      <c r="F375" s="3334">
        <f>INDEX(COM.Tech!$E$47:$E$99,MATCH($E375,COM.Tech!$B$47:$B$99,0),1)</f>
        <v>1.0104166666666667</v>
      </c>
      <c r="G375" s="1279"/>
      <c r="H375" s="1279"/>
      <c r="I375" s="1279"/>
      <c r="J375" s="1279"/>
      <c r="K375" s="1279"/>
      <c r="L375" s="1279"/>
      <c r="M375" s="1279"/>
      <c r="N375" s="1279"/>
      <c r="O375" s="1279"/>
      <c r="P375" s="134"/>
    </row>
    <row r="376" spans="2:16">
      <c r="B376" s="922"/>
      <c r="C376" s="859" t="str">
        <f t="shared" si="127"/>
        <v xml:space="preserve"> Electricity - HP -New</v>
      </c>
      <c r="D376" s="313" t="str">
        <f>INDEX(COM.Tech!$F$47:$F$99,MATCH(E376,COM.Tech!$B$47:$B$99,0))</f>
        <v>V.01</v>
      </c>
      <c r="E376" s="3331" t="str">
        <f>E325</f>
        <v>CWELCHP-N</v>
      </c>
      <c r="F376" s="3334">
        <f>INDEX(COM.Tech!$E$47:$E$99,MATCH($E376,COM.Tech!$B$47:$B$99,0),1)</f>
        <v>2.2000000000000002</v>
      </c>
      <c r="G376" s="1279"/>
      <c r="H376" s="1279"/>
      <c r="I376" s="1279"/>
      <c r="J376" s="1279"/>
      <c r="K376" s="1279"/>
      <c r="L376" s="1279"/>
      <c r="M376" s="1279"/>
      <c r="N376" s="1279"/>
      <c r="O376" s="1279"/>
      <c r="P376" s="199"/>
    </row>
    <row r="377" spans="2:16">
      <c r="B377" s="922"/>
      <c r="C377" s="832" t="str">
        <f t="shared" si="127"/>
        <v>Public lights</v>
      </c>
      <c r="D377" s="313"/>
      <c r="E377" s="3331"/>
      <c r="F377" s="3334"/>
      <c r="G377" s="1279"/>
      <c r="H377" s="1279"/>
      <c r="I377" s="1279"/>
      <c r="J377" s="1279"/>
      <c r="K377" s="1279"/>
      <c r="L377" s="1279"/>
      <c r="M377" s="1279"/>
      <c r="N377" s="1279"/>
      <c r="O377" s="1279"/>
      <c r="P377" s="355"/>
    </row>
    <row r="378" spans="2:16">
      <c r="B378" s="922"/>
      <c r="C378" s="859" t="str">
        <f t="shared" si="127"/>
        <v xml:space="preserve"> Electricity - INC - Existing</v>
      </c>
      <c r="D378" s="313" t="str">
        <f>INDEX(COM.Tech!$F$47:$F$99,MATCH(E378,COM.Tech!$B$47:$B$99,0))</f>
        <v>V.01</v>
      </c>
      <c r="E378" s="3331" t="str">
        <f t="shared" ref="E378:E383" si="130">E327</f>
        <v>CGELCINC-E</v>
      </c>
      <c r="F378" s="3334">
        <f>INDEX(COM.Tech!$E$47:$E$99,MATCH($E378,COM.Tech!$B$47:$B$99,0),1)</f>
        <v>1</v>
      </c>
      <c r="G378" s="1279"/>
      <c r="H378" s="1279"/>
      <c r="I378" s="1279"/>
      <c r="J378" s="1279"/>
      <c r="K378" s="1279"/>
      <c r="L378" s="1279"/>
      <c r="M378" s="1279"/>
      <c r="N378" s="1279"/>
      <c r="O378" s="1279"/>
      <c r="P378" s="355"/>
    </row>
    <row r="379" spans="2:16">
      <c r="B379" s="922"/>
      <c r="C379" s="859" t="str">
        <f t="shared" si="127"/>
        <v xml:space="preserve"> Electricity - HAL - Existing</v>
      </c>
      <c r="D379" s="313" t="str">
        <f>INDEX(COM.Tech!$F$47:$F$99,MATCH(E379,COM.Tech!$B$47:$B$99,0))</f>
        <v>V.01</v>
      </c>
      <c r="E379" s="3331" t="str">
        <f t="shared" si="130"/>
        <v>CGELCHAL-E</v>
      </c>
      <c r="F379" s="3334">
        <f>INDEX(COM.Tech!$E$47:$E$99,MATCH($E379,COM.Tech!$B$47:$B$99,0),1)</f>
        <v>2</v>
      </c>
      <c r="G379" s="1279"/>
      <c r="H379" s="1279"/>
      <c r="I379" s="1279"/>
      <c r="J379" s="1279"/>
      <c r="K379" s="1279"/>
      <c r="L379" s="1279"/>
      <c r="M379" s="1279"/>
      <c r="N379" s="1279"/>
      <c r="O379" s="1279"/>
      <c r="P379" s="355"/>
    </row>
    <row r="380" spans="2:16">
      <c r="B380" s="922"/>
      <c r="C380" s="859" t="str">
        <f t="shared" si="127"/>
        <v xml:space="preserve"> Electricity - HPM - Existing</v>
      </c>
      <c r="D380" s="313" t="str">
        <f>INDEX(COM.Tech!$F$47:$F$99,MATCH(E380,COM.Tech!$B$47:$B$99,0))</f>
        <v>V.01</v>
      </c>
      <c r="E380" s="3331" t="str">
        <f t="shared" si="130"/>
        <v>CGELCHPM-E</v>
      </c>
      <c r="F380" s="3334">
        <f>INDEX(COM.Tech!$E$47:$E$99,MATCH($E380,COM.Tech!$B$47:$B$99,0),1)</f>
        <v>2.4</v>
      </c>
      <c r="G380" s="1279"/>
      <c r="H380" s="1279"/>
      <c r="I380" s="1279"/>
      <c r="J380" s="1279"/>
      <c r="K380" s="1279"/>
      <c r="L380" s="1279"/>
      <c r="M380" s="1279"/>
      <c r="N380" s="1279"/>
      <c r="O380" s="1279"/>
      <c r="P380" s="151"/>
    </row>
    <row r="381" spans="2:16">
      <c r="B381" s="922"/>
      <c r="C381" s="859" t="str">
        <f t="shared" si="127"/>
        <v xml:space="preserve"> Electricity - HPS - Existing</v>
      </c>
      <c r="D381" s="313" t="str">
        <f>INDEX(COM.Tech!$F$47:$F$99,MATCH(E381,COM.Tech!$B$47:$B$99,0))</f>
        <v>V.01</v>
      </c>
      <c r="E381" s="3331" t="str">
        <f t="shared" si="130"/>
        <v>CGELCHPS-E</v>
      </c>
      <c r="F381" s="3334">
        <f>INDEX(COM.Tech!$E$47:$E$99,MATCH($E381,COM.Tech!$B$47:$B$99,0),1)</f>
        <v>6.5</v>
      </c>
      <c r="G381" s="1279"/>
      <c r="H381" s="1279"/>
      <c r="I381" s="1279"/>
      <c r="J381" s="1279"/>
      <c r="K381" s="1279"/>
      <c r="L381" s="1279"/>
      <c r="M381" s="1279"/>
      <c r="N381" s="1279"/>
      <c r="O381" s="1279"/>
      <c r="P381" s="151"/>
    </row>
    <row r="382" spans="2:16">
      <c r="B382" s="922"/>
      <c r="C382" s="859" t="str">
        <f t="shared" si="127"/>
        <v xml:space="preserve"> Electricity - MHL - Existing</v>
      </c>
      <c r="D382" s="313" t="str">
        <f>INDEX(COM.Tech!$F$47:$F$99,MATCH(E382,COM.Tech!$B$47:$B$99,0))</f>
        <v>V.01</v>
      </c>
      <c r="E382" s="3331" t="str">
        <f t="shared" si="130"/>
        <v>CGELCMHL-E</v>
      </c>
      <c r="F382" s="3334">
        <f>INDEX(COM.Tech!$E$47:$E$99,MATCH($E382,COM.Tech!$B$47:$B$99,0),1)</f>
        <v>5</v>
      </c>
      <c r="G382" s="1279"/>
      <c r="H382" s="1279"/>
      <c r="I382" s="1279"/>
      <c r="J382" s="1279"/>
      <c r="K382" s="1279"/>
      <c r="L382" s="1279"/>
      <c r="M382" s="1279"/>
      <c r="N382" s="1279"/>
      <c r="O382" s="1279"/>
      <c r="P382" s="151"/>
    </row>
    <row r="383" spans="2:16">
      <c r="B383" s="922"/>
      <c r="C383" s="859" t="str">
        <f t="shared" si="127"/>
        <v xml:space="preserve"> Electricity - LED - New</v>
      </c>
      <c r="D383" s="313" t="str">
        <f>INDEX(COM.Tech!$F$47:$F$99,MATCH(E383,COM.Tech!$B$47:$B$99,0))</f>
        <v>V.01</v>
      </c>
      <c r="E383" s="3331" t="str">
        <f t="shared" si="130"/>
        <v>CGELCLED-N</v>
      </c>
      <c r="F383" s="3334">
        <f>INDEX(COM.Tech!$E$47:$E$99,MATCH($E383,COM.Tech!$B$47:$B$99,0),1)</f>
        <v>9.8000000000000007</v>
      </c>
      <c r="G383" s="1279"/>
      <c r="H383" s="1279"/>
      <c r="I383" s="1279"/>
      <c r="J383" s="1279"/>
      <c r="K383" s="1279"/>
      <c r="L383" s="1279"/>
      <c r="M383" s="1279"/>
      <c r="N383" s="1279"/>
      <c r="O383" s="1279"/>
      <c r="P383" s="151"/>
    </row>
    <row r="384" spans="2:16">
      <c r="B384" s="922"/>
      <c r="C384" s="832" t="str">
        <f t="shared" si="127"/>
        <v>Public water</v>
      </c>
      <c r="D384" s="313"/>
      <c r="E384" s="3331"/>
      <c r="F384" s="3334"/>
      <c r="G384" s="1279"/>
      <c r="H384" s="1279"/>
      <c r="I384" s="1279"/>
      <c r="J384" s="1279"/>
      <c r="K384" s="1279"/>
      <c r="L384" s="1279"/>
      <c r="M384" s="1279"/>
      <c r="N384" s="1279"/>
      <c r="O384" s="1279"/>
      <c r="P384" s="151"/>
    </row>
    <row r="385" spans="1:18">
      <c r="B385" s="922"/>
      <c r="C385" s="859" t="str">
        <f t="shared" si="127"/>
        <v xml:space="preserve"> Electricity - 0 - Existing</v>
      </c>
      <c r="D385" s="313" t="str">
        <f>INDEX(COM.Tech!$F$47:$F$99,MATCH(E385,COM.Tech!$B$47:$B$99,0))</f>
        <v>V.01</v>
      </c>
      <c r="E385" s="3331" t="str">
        <f>E334</f>
        <v>CTELC-E</v>
      </c>
      <c r="F385" s="3334">
        <f>INDEX(COM.Tech!$E$47:$E$99,MATCH($E385,COM.Tech!$B$47:$B$99,0),1)</f>
        <v>1</v>
      </c>
      <c r="G385" s="1279"/>
      <c r="H385" s="1279"/>
      <c r="I385" s="1279"/>
      <c r="J385" s="1279"/>
      <c r="K385" s="1279"/>
      <c r="L385" s="1279"/>
      <c r="M385" s="1279"/>
      <c r="N385" s="1279"/>
      <c r="O385" s="1279"/>
      <c r="P385" s="151"/>
    </row>
    <row r="386" spans="1:18">
      <c r="B386" s="922"/>
      <c r="C386" s="832" t="str">
        <f t="shared" si="127"/>
        <v>Other</v>
      </c>
      <c r="D386" s="313"/>
      <c r="E386" s="3331"/>
      <c r="F386" s="3334"/>
      <c r="G386" s="1279"/>
      <c r="H386" s="1279"/>
      <c r="I386" s="1279"/>
      <c r="J386" s="1279"/>
      <c r="K386" s="1279"/>
      <c r="L386" s="1279"/>
      <c r="M386" s="1279"/>
      <c r="N386" s="1279"/>
      <c r="O386" s="1279"/>
      <c r="P386" s="151"/>
    </row>
    <row r="387" spans="1:18">
      <c r="B387" s="922"/>
      <c r="C387" s="859" t="str">
        <f t="shared" si="127"/>
        <v xml:space="preserve"> Coal - Existing</v>
      </c>
      <c r="D387" s="313" t="str">
        <f>INDEX(COM.Tech!$F$47:$F$99,MATCH(E387,COM.Tech!$B$47:$B$99,0))</f>
        <v>V.03</v>
      </c>
      <c r="E387" s="3331" t="str">
        <f t="shared" ref="E387:E393" si="131">E336</f>
        <v>COCOA-E</v>
      </c>
      <c r="F387" s="3334">
        <f>INDEX(COM.Tech!$E$47:$E$99,MATCH($E387,COM.Tech!$B$47:$B$99,0),1)</f>
        <v>1</v>
      </c>
      <c r="G387" s="1279"/>
      <c r="H387" s="1279"/>
      <c r="I387" s="1279"/>
      <c r="J387" s="1279"/>
      <c r="K387" s="1279"/>
      <c r="L387" s="1279"/>
      <c r="M387" s="1279"/>
      <c r="N387" s="1279"/>
      <c r="O387" s="1279"/>
      <c r="P387" s="151"/>
    </row>
    <row r="388" spans="1:18">
      <c r="B388" s="922"/>
      <c r="C388" s="859" t="str">
        <f t="shared" si="127"/>
        <v xml:space="preserve"> Oil Diesel - Existing</v>
      </c>
      <c r="D388" s="313" t="str">
        <f>INDEX(COM.Tech!$F$47:$F$99,MATCH(E388,COM.Tech!$B$47:$B$99,0))</f>
        <v>V.04</v>
      </c>
      <c r="E388" s="3331" t="str">
        <f t="shared" si="131"/>
        <v>COODS-E</v>
      </c>
      <c r="F388" s="3334">
        <f>INDEX(COM.Tech!$E$47:$E$99,MATCH($E388,COM.Tech!$B$47:$B$99,0),1)</f>
        <v>0.9</v>
      </c>
      <c r="G388" s="1279"/>
      <c r="H388" s="1279"/>
      <c r="I388" s="1279"/>
      <c r="J388" s="1279"/>
      <c r="K388" s="1279"/>
      <c r="L388" s="1279"/>
      <c r="M388" s="1279"/>
      <c r="N388" s="1279"/>
      <c r="O388" s="1279"/>
      <c r="P388" s="151"/>
    </row>
    <row r="389" spans="1:18">
      <c r="B389" s="922"/>
      <c r="C389" s="859" t="str">
        <f t="shared" si="127"/>
        <v xml:space="preserve"> Electricity - Existing</v>
      </c>
      <c r="D389" s="313" t="str">
        <f>INDEX(COM.Tech!$F$47:$F$99,MATCH(E389,COM.Tech!$B$47:$B$99,0))</f>
        <v>V.01</v>
      </c>
      <c r="E389" s="3331" t="str">
        <f t="shared" si="131"/>
        <v>COELC-E</v>
      </c>
      <c r="F389" s="3334">
        <f>INDEX(COM.Tech!$E$47:$E$99,MATCH($E389,COM.Tech!$B$47:$B$99,0),1)</f>
        <v>0.75</v>
      </c>
      <c r="G389" s="1279"/>
      <c r="H389" s="1279"/>
      <c r="I389" s="1279"/>
      <c r="J389" s="1279"/>
      <c r="K389" s="1279"/>
      <c r="L389" s="1279"/>
      <c r="M389" s="1279"/>
      <c r="N389" s="1279"/>
      <c r="O389" s="1279"/>
      <c r="P389" s="151"/>
    </row>
    <row r="390" spans="1:18">
      <c r="B390" s="922"/>
      <c r="C390" s="859" t="str">
        <f t="shared" si="127"/>
        <v xml:space="preserve"> Gas - Existing</v>
      </c>
      <c r="D390" s="313" t="str">
        <f>INDEX(COM.Tech!$F$47:$F$99,MATCH(E390,COM.Tech!$B$47:$B$99,0))</f>
        <v>V.05</v>
      </c>
      <c r="E390" s="3331" t="str">
        <f t="shared" si="131"/>
        <v>COGAS-E</v>
      </c>
      <c r="F390" s="3334">
        <f>INDEX(COM.Tech!$E$47:$E$99,MATCH($E390,COM.Tech!$B$47:$B$99,0),1)</f>
        <v>1</v>
      </c>
      <c r="G390" s="1279"/>
      <c r="H390" s="1279"/>
      <c r="I390" s="1279"/>
      <c r="J390" s="1279"/>
      <c r="K390" s="1279"/>
      <c r="L390" s="1279"/>
      <c r="M390" s="1279"/>
      <c r="N390" s="1279"/>
      <c r="O390" s="1279"/>
      <c r="P390" s="151"/>
    </row>
    <row r="391" spans="1:18">
      <c r="B391" s="922"/>
      <c r="C391" s="859" t="str">
        <f t="shared" si="127"/>
        <v xml:space="preserve"> Oil Gasoline - Existing</v>
      </c>
      <c r="D391" s="313" t="str">
        <f>INDEX(COM.Tech!$F$47:$F$99,MATCH(E391,COM.Tech!$B$47:$B$99,0))</f>
        <v>V.04</v>
      </c>
      <c r="E391" s="3331" t="str">
        <f t="shared" si="131"/>
        <v>COOGS-E</v>
      </c>
      <c r="F391" s="3334">
        <f>INDEX(COM.Tech!$E$47:$E$99,MATCH($E391,COM.Tech!$B$47:$B$99,0),1)</f>
        <v>1</v>
      </c>
      <c r="G391" s="1279"/>
      <c r="H391" s="1279"/>
      <c r="I391" s="1279"/>
      <c r="J391" s="1279"/>
      <c r="K391" s="1279"/>
      <c r="L391" s="1279"/>
      <c r="M391" s="1279"/>
      <c r="N391" s="1279"/>
      <c r="O391" s="1279"/>
      <c r="P391" s="151"/>
    </row>
    <row r="392" spans="1:18" s="18" customFormat="1">
      <c r="A392" s="20"/>
      <c r="B392" s="922"/>
      <c r="C392" s="859" t="str">
        <f t="shared" si="127"/>
        <v xml:space="preserve"> Oil HFO - Existing</v>
      </c>
      <c r="D392" s="313" t="str">
        <f>INDEX(COM.Tech!$F$47:$F$99,MATCH(E392,COM.Tech!$B$47:$B$99,0))</f>
        <v>V.05</v>
      </c>
      <c r="E392" s="3331" t="str">
        <f t="shared" si="131"/>
        <v>COOHF-E</v>
      </c>
      <c r="F392" s="3334">
        <f>INDEX(COM.Tech!$E$47:$E$99,MATCH($E392,COM.Tech!$B$47:$B$99,0),1)</f>
        <v>1</v>
      </c>
      <c r="G392" s="1279"/>
      <c r="H392" s="1279"/>
      <c r="I392" s="1279"/>
      <c r="J392" s="1279"/>
      <c r="K392" s="1279"/>
      <c r="L392" s="1279"/>
      <c r="M392" s="1279"/>
      <c r="N392" s="1279"/>
      <c r="O392" s="1279"/>
      <c r="P392" s="151"/>
    </row>
    <row r="393" spans="1:18" s="18" customFormat="1">
      <c r="A393" s="20"/>
      <c r="B393" s="922"/>
      <c r="C393" s="859" t="str">
        <f t="shared" si="127"/>
        <v xml:space="preserve"> Oil Paraffin - Existing</v>
      </c>
      <c r="D393" s="313" t="str">
        <f>INDEX(COM.Tech!$F$47:$F$99,MATCH(E393,COM.Tech!$B$47:$B$99,0))</f>
        <v>V.04</v>
      </c>
      <c r="E393" s="3331" t="str">
        <f t="shared" si="131"/>
        <v>COOKE-E</v>
      </c>
      <c r="F393" s="3334">
        <f>INDEX(COM.Tech!$E$47:$E$99,MATCH($E393,COM.Tech!$B$47:$B$99,0),1)</f>
        <v>1</v>
      </c>
      <c r="G393" s="1279"/>
      <c r="H393" s="1279"/>
      <c r="I393" s="1279"/>
      <c r="J393" s="1279"/>
      <c r="K393" s="1279"/>
      <c r="L393" s="1279"/>
      <c r="M393" s="1279"/>
      <c r="N393" s="1279"/>
      <c r="O393" s="1279"/>
      <c r="P393" s="151"/>
    </row>
    <row r="394" spans="1:18" s="18" customFormat="1" ht="12" customHeight="1">
      <c r="A394" s="20"/>
      <c r="B394" s="922"/>
      <c r="C394" s="151"/>
      <c r="D394" s="151"/>
      <c r="E394" s="151"/>
      <c r="F394" s="151"/>
      <c r="G394" s="151"/>
      <c r="H394" s="151"/>
      <c r="I394" s="151"/>
      <c r="J394" s="151"/>
      <c r="K394" s="151"/>
      <c r="L394" s="151"/>
      <c r="M394" s="151"/>
      <c r="N394" s="151"/>
      <c r="O394" s="151"/>
      <c r="P394" s="151"/>
    </row>
    <row r="395" spans="1:18" s="18" customFormat="1" ht="12" customHeight="1">
      <c r="A395" s="2316"/>
      <c r="B395" s="2316"/>
      <c r="C395" s="2316"/>
      <c r="D395" s="2316"/>
      <c r="E395" s="2316"/>
      <c r="F395" s="2316"/>
      <c r="G395" s="2316"/>
      <c r="H395" s="2316"/>
      <c r="I395" s="2316"/>
      <c r="J395" s="2316"/>
      <c r="K395" s="2316"/>
      <c r="L395" s="2316"/>
      <c r="M395" s="2316"/>
      <c r="N395" s="2316"/>
      <c r="O395" s="2316"/>
      <c r="P395" s="2316"/>
    </row>
    <row r="396" spans="1:18" s="2331" customFormat="1" ht="16.5" customHeight="1">
      <c r="A396" s="780"/>
      <c r="B396" s="621" t="s">
        <v>898</v>
      </c>
      <c r="C396" s="4777"/>
      <c r="D396" s="4777"/>
      <c r="E396" s="4777"/>
      <c r="F396" s="4777"/>
      <c r="G396" s="4777"/>
      <c r="H396" s="4777"/>
      <c r="I396" s="4777"/>
      <c r="J396" s="4777"/>
      <c r="K396" s="4777"/>
      <c r="L396" s="4777"/>
      <c r="M396" s="4777"/>
      <c r="N396" s="4844"/>
      <c r="O396" s="4844"/>
      <c r="P396" s="4845"/>
      <c r="Q396" s="4845"/>
      <c r="R396" s="4845"/>
    </row>
    <row r="397" spans="1:18" s="2246" customFormat="1" ht="25.5">
      <c r="B397" s="837" t="s">
        <v>4456</v>
      </c>
      <c r="C397" s="4774"/>
      <c r="D397" s="838"/>
      <c r="E397" s="4775"/>
      <c r="F397" s="4775"/>
      <c r="G397" s="4936" t="s">
        <v>4009</v>
      </c>
      <c r="H397" s="4937">
        <v>0.1</v>
      </c>
      <c r="I397" s="4775"/>
      <c r="J397" s="4936" t="s">
        <v>4009</v>
      </c>
      <c r="K397" s="6119">
        <v>0.2</v>
      </c>
      <c r="L397" s="837"/>
      <c r="M397" s="837"/>
      <c r="N397" s="4803"/>
      <c r="O397" s="4803"/>
      <c r="P397" s="4803"/>
    </row>
    <row r="398" spans="1:18" s="2246" customFormat="1">
      <c r="B398" s="837"/>
      <c r="C398" s="4776"/>
      <c r="D398" s="838"/>
      <c r="E398" s="4775"/>
      <c r="F398" s="4775"/>
      <c r="G398" s="6569" t="s">
        <v>3906</v>
      </c>
      <c r="H398" s="6569"/>
      <c r="I398" s="6569"/>
      <c r="J398" s="6569" t="s">
        <v>3907</v>
      </c>
      <c r="K398" s="6569"/>
      <c r="L398" s="6569"/>
      <c r="M398" s="837"/>
      <c r="N398" s="4803"/>
      <c r="O398" s="4803"/>
      <c r="P398" s="4803"/>
    </row>
    <row r="399" spans="1:18" s="2246" customFormat="1" ht="13.5" thickBot="1">
      <c r="B399" s="837"/>
      <c r="C399" s="1289" t="s">
        <v>294</v>
      </c>
      <c r="D399" s="1289" t="s">
        <v>2956</v>
      </c>
      <c r="E399" s="4796" t="s">
        <v>3877</v>
      </c>
      <c r="F399" s="4796" t="s">
        <v>1157</v>
      </c>
      <c r="G399" s="4796" t="s">
        <v>594</v>
      </c>
      <c r="H399" s="4796" t="s">
        <v>1085</v>
      </c>
      <c r="I399" s="4796" t="s">
        <v>593</v>
      </c>
      <c r="J399" s="4796" t="s">
        <v>594</v>
      </c>
      <c r="K399" s="4796" t="s">
        <v>1085</v>
      </c>
      <c r="L399" s="4796" t="s">
        <v>593</v>
      </c>
      <c r="M399" s="837"/>
      <c r="N399" s="4803"/>
      <c r="O399" s="4803"/>
      <c r="P399" s="4803"/>
    </row>
    <row r="400" spans="1:18" s="2246" customFormat="1" ht="13.5" thickTop="1">
      <c r="B400" s="837"/>
      <c r="C400" s="922" t="s">
        <v>567</v>
      </c>
      <c r="D400" s="838"/>
      <c r="E400" s="4788" t="s">
        <v>298</v>
      </c>
      <c r="F400" s="4795" t="str">
        <f>Preferences.moneyunits&amp;"/"&amp;Preferences.EnergyUnits</f>
        <v>ZARm/PJ</v>
      </c>
      <c r="G400" s="4775"/>
      <c r="H400" s="4788" t="str">
        <f>"("&amp;Preferences.moneyunits&amp;"/"&amp;Preferences.EnergyUnits&amp;")"&amp;"/"&amp;"Utilisation"</f>
        <v>(ZARm/PJ)/Utilisation</v>
      </c>
      <c r="I400" s="4780"/>
      <c r="J400" s="4775"/>
      <c r="K400" s="4788" t="str">
        <f>Preferences.moneyunits&amp;"/"&amp;Preferences.EnergyUnits</f>
        <v>ZARm/PJ</v>
      </c>
      <c r="L400" s="837"/>
      <c r="M400" s="837"/>
      <c r="N400" s="4803"/>
      <c r="O400" s="4803"/>
      <c r="P400" s="4803"/>
    </row>
    <row r="401" spans="2:17" s="2246" customFormat="1" ht="15.75" customHeight="1">
      <c r="B401" s="837"/>
      <c r="C401" s="859" t="s">
        <v>3878</v>
      </c>
      <c r="D401" s="859" t="s">
        <v>1274</v>
      </c>
      <c r="E401" s="4787">
        <v>0.74</v>
      </c>
      <c r="F401" s="4794">
        <f>MZAR*29.68/Unit.PJ</f>
        <v>29.68</v>
      </c>
      <c r="G401" s="4786">
        <f>H401+(H$397*H401)</f>
        <v>44.118918918918915</v>
      </c>
      <c r="H401" s="4786">
        <f>F401/E401</f>
        <v>40.108108108108105</v>
      </c>
      <c r="I401" s="4794">
        <f>H401-(H$397*H401)</f>
        <v>36.097297297297295</v>
      </c>
      <c r="J401" s="4786">
        <f>K401+(K$397*K401)</f>
        <v>3.5615999999999999</v>
      </c>
      <c r="K401" s="4786">
        <f>MZAR*2.968/Unit.PJ</f>
        <v>2.968</v>
      </c>
      <c r="L401" s="4938">
        <f>K401-(K$397*K401)</f>
        <v>2.3744000000000001</v>
      </c>
      <c r="M401" s="4928"/>
      <c r="N401" s="4930"/>
      <c r="O401" s="4929"/>
      <c r="P401" s="4930"/>
      <c r="Q401" s="4930"/>
    </row>
    <row r="402" spans="2:17" s="2246" customFormat="1">
      <c r="B402" s="837"/>
      <c r="C402" s="859" t="s">
        <v>3879</v>
      </c>
      <c r="D402" s="859" t="s">
        <v>1275</v>
      </c>
      <c r="E402" s="4785">
        <v>0.74</v>
      </c>
      <c r="F402" s="4794">
        <f>MZAR*50/Unit.PJ</f>
        <v>50</v>
      </c>
      <c r="G402" s="4786">
        <f>H402+(H$397*H402)</f>
        <v>74.324324324324323</v>
      </c>
      <c r="H402" s="4786">
        <f t="shared" ref="H402:H445" si="132">F402/E402</f>
        <v>67.567567567567565</v>
      </c>
      <c r="I402" s="4794">
        <f t="shared" ref="I402:I445" si="133">H402-(H$397*H402)</f>
        <v>60.810810810810807</v>
      </c>
      <c r="J402" s="4786">
        <f t="shared" ref="J402:J445" si="134">K402+(K$397*K402)</f>
        <v>6</v>
      </c>
      <c r="K402" s="4786">
        <f>MZAR*5/Unit.PJ</f>
        <v>5</v>
      </c>
      <c r="L402" s="4938">
        <f t="shared" ref="L402:L445" si="135">K402-(K$397*K402)</f>
        <v>4</v>
      </c>
      <c r="M402" s="4778"/>
      <c r="N402" s="4847"/>
      <c r="O402" s="4848"/>
      <c r="P402" s="4848"/>
      <c r="Q402" s="4847"/>
    </row>
    <row r="403" spans="2:17" s="2246" customFormat="1" ht="14.25" customHeight="1">
      <c r="B403" s="837"/>
      <c r="C403" s="859" t="s">
        <v>3880</v>
      </c>
      <c r="D403" s="859" t="s">
        <v>1276</v>
      </c>
      <c r="E403" s="4784">
        <v>0.74</v>
      </c>
      <c r="F403" s="4794">
        <f>MZAR*65.017/Unit.PJ</f>
        <v>65.016999999999996</v>
      </c>
      <c r="G403" s="4786">
        <f t="shared" ref="G403:G445" si="136">H403+(H$397*H403)</f>
        <v>96.646891891891883</v>
      </c>
      <c r="H403" s="4786">
        <f t="shared" si="132"/>
        <v>87.860810810810804</v>
      </c>
      <c r="I403" s="4794">
        <f t="shared" si="133"/>
        <v>79.074729729729725</v>
      </c>
      <c r="J403" s="4786">
        <f t="shared" si="134"/>
        <v>7.8023999999999996</v>
      </c>
      <c r="K403" s="4786">
        <f>MZAR*6.502/Unit.PJ</f>
        <v>6.5019999999999998</v>
      </c>
      <c r="L403" s="4938">
        <f t="shared" si="135"/>
        <v>5.2016</v>
      </c>
      <c r="M403" s="2318"/>
      <c r="N403" s="4806"/>
      <c r="O403" s="4806"/>
      <c r="Q403" s="4806"/>
    </row>
    <row r="404" spans="2:17" s="2246" customFormat="1">
      <c r="B404" s="837"/>
      <c r="C404" s="859" t="s">
        <v>3881</v>
      </c>
      <c r="D404" s="859" t="s">
        <v>1277</v>
      </c>
      <c r="E404" s="4784">
        <v>0.74</v>
      </c>
      <c r="F404" s="4794">
        <f>MZAR*27.138/Unit.PJ</f>
        <v>27.138000000000002</v>
      </c>
      <c r="G404" s="4786">
        <f t="shared" si="136"/>
        <v>40.340270270270274</v>
      </c>
      <c r="H404" s="4786">
        <f t="shared" si="132"/>
        <v>36.672972972972978</v>
      </c>
      <c r="I404" s="4794">
        <f t="shared" si="133"/>
        <v>33.005675675675683</v>
      </c>
      <c r="J404" s="4786">
        <f t="shared" si="134"/>
        <v>3.2568000000000001</v>
      </c>
      <c r="K404" s="4786">
        <f>MZAR*2.714/Unit.PJ</f>
        <v>2.714</v>
      </c>
      <c r="L404" s="4938">
        <f t="shared" si="135"/>
        <v>2.1711999999999998</v>
      </c>
      <c r="M404" s="2318"/>
      <c r="N404" s="4806"/>
      <c r="O404" s="4806"/>
      <c r="Q404" s="4806"/>
    </row>
    <row r="405" spans="2:17" s="2246" customFormat="1">
      <c r="B405" s="837"/>
      <c r="C405" s="859" t="s">
        <v>3882</v>
      </c>
      <c r="D405" s="859" t="s">
        <v>1278</v>
      </c>
      <c r="E405" s="4784">
        <v>0.74</v>
      </c>
      <c r="F405" s="4794">
        <f>MZAR*133.689/Unit.PJ</f>
        <v>133.68899999999999</v>
      </c>
      <c r="G405" s="4786">
        <f t="shared" si="136"/>
        <v>198.72689189189188</v>
      </c>
      <c r="H405" s="4786">
        <f t="shared" si="132"/>
        <v>180.6608108108108</v>
      </c>
      <c r="I405" s="4794">
        <f t="shared" si="133"/>
        <v>162.59472972972972</v>
      </c>
      <c r="J405" s="4786">
        <f t="shared" si="134"/>
        <v>6</v>
      </c>
      <c r="K405" s="4786">
        <f>MZAR*5/Unit.PJ</f>
        <v>5</v>
      </c>
      <c r="L405" s="4938">
        <f t="shared" si="135"/>
        <v>4</v>
      </c>
      <c r="M405" s="2318"/>
      <c r="N405" s="4806"/>
      <c r="O405" s="4806"/>
      <c r="Q405" s="4806"/>
    </row>
    <row r="406" spans="2:17" s="2246" customFormat="1">
      <c r="B406" s="837"/>
      <c r="C406" s="859" t="s">
        <v>3883</v>
      </c>
      <c r="D406" s="859" t="s">
        <v>1279</v>
      </c>
      <c r="E406" s="4784">
        <v>0.74</v>
      </c>
      <c r="F406" s="4794">
        <f>MZAR*142.78/Unit.PJ</f>
        <v>142.78</v>
      </c>
      <c r="G406" s="4786">
        <f t="shared" si="136"/>
        <v>212.24054054054054</v>
      </c>
      <c r="H406" s="4786">
        <f t="shared" si="132"/>
        <v>192.94594594594594</v>
      </c>
      <c r="I406" s="4794">
        <f t="shared" si="133"/>
        <v>173.65135135135134</v>
      </c>
      <c r="J406" s="4786">
        <f t="shared" si="134"/>
        <v>8.1815999999999995</v>
      </c>
      <c r="K406" s="4786">
        <f>MZAR*6.818/Unit.PJ</f>
        <v>6.8179999999999996</v>
      </c>
      <c r="L406" s="4938">
        <f t="shared" si="135"/>
        <v>5.4543999999999997</v>
      </c>
      <c r="M406" s="2318"/>
      <c r="N406" s="4806"/>
      <c r="O406" s="4806"/>
      <c r="Q406" s="4806"/>
    </row>
    <row r="407" spans="2:17" s="2246" customFormat="1">
      <c r="B407" s="837"/>
      <c r="C407" s="148" t="s">
        <v>1144</v>
      </c>
      <c r="D407" s="832"/>
      <c r="E407" s="4781"/>
      <c r="F407" s="4794"/>
      <c r="G407" s="4786"/>
      <c r="H407" s="4786"/>
      <c r="I407" s="4794"/>
      <c r="J407" s="4786"/>
      <c r="K407" s="4786"/>
      <c r="L407" s="4938"/>
      <c r="M407" s="2318"/>
      <c r="N407" s="4806"/>
      <c r="O407" s="4806"/>
      <c r="Q407" s="4806"/>
    </row>
    <row r="408" spans="2:17" s="2246" customFormat="1">
      <c r="B408" s="837"/>
      <c r="C408" s="859" t="s">
        <v>3884</v>
      </c>
      <c r="D408" s="859" t="s">
        <v>1280</v>
      </c>
      <c r="E408" s="4781">
        <v>0.46</v>
      </c>
      <c r="F408" s="4794">
        <f>MZAR*98.07/Unit.PJ</f>
        <v>98.07</v>
      </c>
      <c r="G408" s="4786">
        <f t="shared" si="136"/>
        <v>234.51521739130433</v>
      </c>
      <c r="H408" s="4786">
        <f t="shared" si="132"/>
        <v>213.19565217391303</v>
      </c>
      <c r="I408" s="4794">
        <f t="shared" si="133"/>
        <v>191.87608695652173</v>
      </c>
      <c r="J408" s="4786">
        <f t="shared" si="134"/>
        <v>11.772</v>
      </c>
      <c r="K408" s="4786">
        <f>MZAR*9.81/Unit.PJ</f>
        <v>9.81</v>
      </c>
      <c r="L408" s="4938">
        <f t="shared" si="135"/>
        <v>7.8480000000000008</v>
      </c>
      <c r="M408" s="2318"/>
      <c r="N408" s="4806"/>
      <c r="O408" s="4806"/>
      <c r="Q408" s="4806"/>
    </row>
    <row r="409" spans="2:17" s="2246" customFormat="1">
      <c r="B409" s="837"/>
      <c r="C409" s="859" t="s">
        <v>3885</v>
      </c>
      <c r="D409" s="859" t="s">
        <v>1281</v>
      </c>
      <c r="E409" s="4781">
        <v>0.46</v>
      </c>
      <c r="F409" s="4794">
        <f>MZAR*17.17/Unit.PJ</f>
        <v>17.170000000000002</v>
      </c>
      <c r="G409" s="4786">
        <f t="shared" si="136"/>
        <v>41.058695652173917</v>
      </c>
      <c r="H409" s="4786">
        <f t="shared" si="132"/>
        <v>37.326086956521742</v>
      </c>
      <c r="I409" s="4794">
        <f t="shared" si="133"/>
        <v>33.593478260869567</v>
      </c>
      <c r="J409" s="4786">
        <f t="shared" si="134"/>
        <v>2.0640000000000001</v>
      </c>
      <c r="K409" s="4786">
        <f>MZAR*1.72/Unit.PJ</f>
        <v>1.72</v>
      </c>
      <c r="L409" s="4938">
        <f t="shared" si="135"/>
        <v>1.3759999999999999</v>
      </c>
      <c r="M409" s="2318"/>
      <c r="N409" s="4806"/>
      <c r="O409" s="4806"/>
      <c r="Q409" s="4806"/>
    </row>
    <row r="410" spans="2:17" s="2246" customFormat="1">
      <c r="B410" s="837"/>
      <c r="C410" s="859" t="s">
        <v>3886</v>
      </c>
      <c r="D410" s="859" t="s">
        <v>1282</v>
      </c>
      <c r="E410" s="4781">
        <v>0.46</v>
      </c>
      <c r="F410" s="4794">
        <f>MZAR*98.07/Unit.PJ</f>
        <v>98.07</v>
      </c>
      <c r="G410" s="4786">
        <f t="shared" si="136"/>
        <v>234.51521739130433</v>
      </c>
      <c r="H410" s="4786">
        <f t="shared" si="132"/>
        <v>213.19565217391303</v>
      </c>
      <c r="I410" s="4794">
        <f t="shared" si="133"/>
        <v>191.87608695652173</v>
      </c>
      <c r="J410" s="4786">
        <f t="shared" si="134"/>
        <v>11.772</v>
      </c>
      <c r="K410" s="4786">
        <f>MZAR*9.81/Unit.PJ</f>
        <v>9.81</v>
      </c>
      <c r="L410" s="4938">
        <f t="shared" si="135"/>
        <v>7.8480000000000008</v>
      </c>
      <c r="M410" s="2318"/>
      <c r="N410" s="4806"/>
      <c r="O410" s="4806"/>
      <c r="Q410" s="4806"/>
    </row>
    <row r="411" spans="2:17" s="2246" customFormat="1">
      <c r="B411" s="837"/>
      <c r="C411" s="148" t="s">
        <v>95</v>
      </c>
      <c r="D411" s="832"/>
      <c r="E411" s="4781"/>
      <c r="F411" s="4794"/>
      <c r="G411" s="4786"/>
      <c r="H411" s="4786"/>
      <c r="I411" s="4794"/>
      <c r="J411" s="4786"/>
      <c r="K411" s="4786"/>
      <c r="L411" s="4938"/>
      <c r="M411" s="2318"/>
      <c r="N411" s="4806"/>
      <c r="O411" s="4806"/>
      <c r="Q411" s="4806"/>
    </row>
    <row r="412" spans="2:17" s="2246" customFormat="1">
      <c r="B412" s="837"/>
      <c r="C412" s="859" t="s">
        <v>3887</v>
      </c>
      <c r="D412" s="859" t="s">
        <v>1283</v>
      </c>
      <c r="E412" s="4781">
        <v>0.65</v>
      </c>
      <c r="F412" s="4794">
        <f>MZAR*85.32/Unit.PJ</f>
        <v>85.32</v>
      </c>
      <c r="G412" s="4786">
        <f t="shared" si="136"/>
        <v>144.38769230769228</v>
      </c>
      <c r="H412" s="4786">
        <f t="shared" si="132"/>
        <v>131.26153846153844</v>
      </c>
      <c r="I412" s="4794">
        <f t="shared" si="133"/>
        <v>118.1353846153846</v>
      </c>
      <c r="J412" s="4786">
        <f t="shared" si="134"/>
        <v>10.235999999999999</v>
      </c>
      <c r="K412" s="4786">
        <f>MZAR*8.53/Unit.PJ</f>
        <v>8.5299999999999994</v>
      </c>
      <c r="L412" s="4938">
        <f t="shared" si="135"/>
        <v>6.8239999999999998</v>
      </c>
      <c r="M412" s="2318"/>
      <c r="N412" s="4806"/>
      <c r="O412" s="4806"/>
      <c r="Q412" s="4806"/>
    </row>
    <row r="413" spans="2:17" s="2246" customFormat="1">
      <c r="B413" s="837"/>
      <c r="C413" s="148" t="s">
        <v>98</v>
      </c>
      <c r="D413" s="832"/>
      <c r="E413" s="4781"/>
      <c r="F413" s="4794"/>
      <c r="G413" s="4786"/>
      <c r="H413" s="4786"/>
      <c r="I413" s="4794"/>
      <c r="J413" s="4786"/>
      <c r="K413" s="4786"/>
      <c r="L413" s="4938"/>
      <c r="M413" s="2318"/>
      <c r="N413" s="4806"/>
      <c r="O413" s="4806"/>
      <c r="Q413" s="4806"/>
    </row>
    <row r="414" spans="2:17" s="2246" customFormat="1">
      <c r="B414" s="837"/>
      <c r="C414" s="859" t="s">
        <v>3888</v>
      </c>
      <c r="D414" s="859" t="s">
        <v>1284</v>
      </c>
      <c r="E414" s="4781">
        <v>0.56999999999999995</v>
      </c>
      <c r="F414" s="4794">
        <f>MZAR*3.3/Unit.PJ</f>
        <v>3.3</v>
      </c>
      <c r="G414" s="4786">
        <f t="shared" si="136"/>
        <v>6.3684210526315788</v>
      </c>
      <c r="H414" s="4786">
        <f t="shared" si="132"/>
        <v>5.7894736842105265</v>
      </c>
      <c r="I414" s="4794">
        <f t="shared" si="133"/>
        <v>5.2105263157894743</v>
      </c>
      <c r="J414" s="4786">
        <f t="shared" si="134"/>
        <v>0.39600000000000002</v>
      </c>
      <c r="K414" s="4786">
        <f>MZAR*0.33/Unit.PJ</f>
        <v>0.33</v>
      </c>
      <c r="L414" s="4938">
        <f t="shared" si="135"/>
        <v>0.26400000000000001</v>
      </c>
      <c r="M414" s="2318"/>
      <c r="N414" s="4806"/>
      <c r="O414" s="4806"/>
      <c r="Q414" s="4806"/>
    </row>
    <row r="415" spans="2:17" s="2246" customFormat="1">
      <c r="B415" s="837"/>
      <c r="C415" s="859" t="s">
        <v>3889</v>
      </c>
      <c r="D415" s="859" t="s">
        <v>1285</v>
      </c>
      <c r="E415" s="4781">
        <v>0.56999999999999995</v>
      </c>
      <c r="F415" s="4794">
        <f>MZAR*2.75/Unit.PJ</f>
        <v>2.75</v>
      </c>
      <c r="G415" s="4786">
        <f t="shared" si="136"/>
        <v>5.3070175438596499</v>
      </c>
      <c r="H415" s="4786">
        <f t="shared" si="132"/>
        <v>4.8245614035087723</v>
      </c>
      <c r="I415" s="4794">
        <f t="shared" si="133"/>
        <v>4.3421052631578947</v>
      </c>
      <c r="J415" s="4786">
        <f t="shared" si="134"/>
        <v>0.33600000000000002</v>
      </c>
      <c r="K415" s="4786">
        <f>MZAR*0.28/Unit.PJ</f>
        <v>0.28000000000000003</v>
      </c>
      <c r="L415" s="4938">
        <f t="shared" si="135"/>
        <v>0.22400000000000003</v>
      </c>
      <c r="M415" s="2318"/>
      <c r="N415" s="4806"/>
      <c r="O415" s="4806"/>
      <c r="Q415" s="4806"/>
    </row>
    <row r="416" spans="2:17" s="2246" customFormat="1">
      <c r="B416" s="837"/>
      <c r="C416" s="859" t="s">
        <v>3890</v>
      </c>
      <c r="D416" s="859" t="s">
        <v>1286</v>
      </c>
      <c r="E416" s="4781">
        <v>0.56999999999999995</v>
      </c>
      <c r="F416" s="4794">
        <f>MZAR*0.99/Unit.PJ</f>
        <v>0.99</v>
      </c>
      <c r="G416" s="4786">
        <f t="shared" si="136"/>
        <v>1.9105263157894739</v>
      </c>
      <c r="H416" s="4786">
        <f t="shared" si="132"/>
        <v>1.736842105263158</v>
      </c>
      <c r="I416" s="4794">
        <f t="shared" si="133"/>
        <v>1.5631578947368421</v>
      </c>
      <c r="J416" s="4786">
        <f t="shared" si="134"/>
        <v>0.12000000000000001</v>
      </c>
      <c r="K416" s="4786">
        <f>MZAR*0.1/Unit.PJ</f>
        <v>0.1</v>
      </c>
      <c r="L416" s="4938">
        <f t="shared" si="135"/>
        <v>0.08</v>
      </c>
      <c r="M416" s="2318"/>
      <c r="N416" s="4806"/>
      <c r="O416" s="4806"/>
      <c r="Q416" s="4806"/>
    </row>
    <row r="417" spans="2:17" s="2246" customFormat="1">
      <c r="B417" s="837"/>
      <c r="C417" s="859" t="s">
        <v>3891</v>
      </c>
      <c r="D417" s="859" t="s">
        <v>1287</v>
      </c>
      <c r="E417" s="4781">
        <v>0.56999999999999995</v>
      </c>
      <c r="F417" s="4794">
        <f>MZAR*0.4/Unit.PJ</f>
        <v>0.4</v>
      </c>
      <c r="G417" s="4786">
        <f t="shared" si="136"/>
        <v>0.77192982456140358</v>
      </c>
      <c r="H417" s="4786">
        <f t="shared" si="132"/>
        <v>0.70175438596491235</v>
      </c>
      <c r="I417" s="4794">
        <f t="shared" si="133"/>
        <v>0.63157894736842113</v>
      </c>
      <c r="J417" s="4786">
        <f t="shared" si="134"/>
        <v>4.8000000000000001E-2</v>
      </c>
      <c r="K417" s="4786">
        <f>MZAR*0.04/Unit.PJ</f>
        <v>0.04</v>
      </c>
      <c r="L417" s="4939">
        <f t="shared" si="135"/>
        <v>3.2000000000000001E-2</v>
      </c>
      <c r="M417" s="2318"/>
      <c r="N417" s="4806"/>
      <c r="O417" s="4806"/>
      <c r="Q417" s="4806"/>
    </row>
    <row r="418" spans="2:17" s="2246" customFormat="1">
      <c r="B418" s="837"/>
      <c r="C418" s="859" t="s">
        <v>3892</v>
      </c>
      <c r="D418" s="859" t="s">
        <v>1288</v>
      </c>
      <c r="E418" s="4781">
        <v>0.56999999999999995</v>
      </c>
      <c r="F418" s="4794">
        <f>MZAR*0.35/Unit.PJ</f>
        <v>0.35</v>
      </c>
      <c r="G418" s="4786">
        <f t="shared" si="136"/>
        <v>0.67543859649122806</v>
      </c>
      <c r="H418" s="4786">
        <f t="shared" si="132"/>
        <v>0.61403508771929827</v>
      </c>
      <c r="I418" s="4794">
        <f t="shared" si="133"/>
        <v>0.55263157894736847</v>
      </c>
      <c r="J418" s="4786">
        <f t="shared" si="134"/>
        <v>4.8000000000000001E-2</v>
      </c>
      <c r="K418" s="4786">
        <f>MZAR*0.04/Unit.PJ</f>
        <v>0.04</v>
      </c>
      <c r="L418" s="4938">
        <f t="shared" si="135"/>
        <v>3.2000000000000001E-2</v>
      </c>
      <c r="M418" s="2318"/>
      <c r="N418" s="4806"/>
      <c r="O418" s="4806"/>
      <c r="Q418" s="4806"/>
    </row>
    <row r="419" spans="2:17" s="2246" customFormat="1">
      <c r="B419" s="837"/>
      <c r="C419" s="859" t="s">
        <v>3893</v>
      </c>
      <c r="D419" s="859" t="s">
        <v>1289</v>
      </c>
      <c r="E419" s="4781">
        <v>0.56999999999999995</v>
      </c>
      <c r="F419" s="4794">
        <f>MZAR*6.45/Unit.PJ</f>
        <v>6.45</v>
      </c>
      <c r="G419" s="4786">
        <f t="shared" si="136"/>
        <v>12.447368421052634</v>
      </c>
      <c r="H419" s="4786">
        <f t="shared" si="132"/>
        <v>11.315789473684212</v>
      </c>
      <c r="I419" s="4794">
        <f t="shared" si="133"/>
        <v>10.184210526315791</v>
      </c>
      <c r="J419" s="4786">
        <f t="shared" si="134"/>
        <v>0.78</v>
      </c>
      <c r="K419" s="4786">
        <f>MZAR*0.65/Unit.PJ</f>
        <v>0.65</v>
      </c>
      <c r="L419" s="4938">
        <f t="shared" si="135"/>
        <v>0.52</v>
      </c>
      <c r="M419" s="2318"/>
      <c r="N419" s="4806"/>
      <c r="O419" s="4806"/>
      <c r="Q419" s="4806"/>
    </row>
    <row r="420" spans="2:17" s="2246" customFormat="1">
      <c r="B420" s="837"/>
      <c r="C420" s="922" t="s">
        <v>1212</v>
      </c>
      <c r="D420" s="832"/>
      <c r="E420" s="4781"/>
      <c r="F420" s="4794"/>
      <c r="G420" s="4786"/>
      <c r="H420" s="4786"/>
      <c r="I420" s="4794"/>
      <c r="J420" s="4786"/>
      <c r="K420" s="4786"/>
      <c r="L420" s="4938"/>
      <c r="M420" s="2318"/>
      <c r="N420" s="4806"/>
      <c r="O420" s="4806"/>
      <c r="Q420" s="4806"/>
    </row>
    <row r="421" spans="2:17" s="2246" customFormat="1">
      <c r="B421" s="837"/>
      <c r="C421" s="859" t="s">
        <v>3894</v>
      </c>
      <c r="D421" s="859" t="s">
        <v>1290</v>
      </c>
      <c r="E421" s="4781">
        <v>0.71</v>
      </c>
      <c r="F421" s="4794">
        <f>MZAR*947.82/Unit.PJ</f>
        <v>947.82</v>
      </c>
      <c r="G421" s="4786">
        <f t="shared" si="136"/>
        <v>1468.4535211267607</v>
      </c>
      <c r="H421" s="4786">
        <f t="shared" si="132"/>
        <v>1334.9577464788733</v>
      </c>
      <c r="I421" s="4794">
        <f t="shared" si="133"/>
        <v>1201.4619718309859</v>
      </c>
      <c r="J421" s="4786">
        <f t="shared" si="134"/>
        <v>113.736</v>
      </c>
      <c r="K421" s="4786">
        <f>MZAR*94.78/Unit.PJ</f>
        <v>94.78</v>
      </c>
      <c r="L421" s="4938">
        <f t="shared" si="135"/>
        <v>75.823999999999998</v>
      </c>
      <c r="M421" s="2318"/>
      <c r="N421" s="4806"/>
      <c r="O421" s="4806"/>
      <c r="Q421" s="4806"/>
    </row>
    <row r="422" spans="2:17" s="2246" customFormat="1">
      <c r="B422" s="837"/>
      <c r="C422" s="859" t="s">
        <v>3895</v>
      </c>
      <c r="D422" s="859" t="s">
        <v>1291</v>
      </c>
      <c r="E422" s="4781">
        <v>0.71</v>
      </c>
      <c r="F422" s="4794">
        <f>MZAR*983.57/Unit.PJ</f>
        <v>983.57</v>
      </c>
      <c r="G422" s="4786">
        <f t="shared" si="136"/>
        <v>1523.8408450704226</v>
      </c>
      <c r="H422" s="4786">
        <f t="shared" si="132"/>
        <v>1385.3098591549297</v>
      </c>
      <c r="I422" s="4794">
        <f t="shared" si="133"/>
        <v>1246.7788732394367</v>
      </c>
      <c r="J422" s="4786">
        <f t="shared" si="134"/>
        <v>118.032</v>
      </c>
      <c r="K422" s="4786">
        <f>MZAR*98.36/Unit.PJ</f>
        <v>98.36</v>
      </c>
      <c r="L422" s="4938">
        <f t="shared" si="135"/>
        <v>78.688000000000002</v>
      </c>
      <c r="M422" s="2318"/>
      <c r="N422" s="4806"/>
      <c r="O422" s="4806"/>
      <c r="Q422" s="4806"/>
    </row>
    <row r="423" spans="2:17" s="2246" customFormat="1">
      <c r="B423" s="837"/>
      <c r="C423" s="922" t="s">
        <v>118</v>
      </c>
      <c r="D423" s="832"/>
      <c r="E423" s="4781"/>
      <c r="F423" s="4794"/>
      <c r="G423" s="4786"/>
      <c r="H423" s="4786"/>
      <c r="I423" s="4794"/>
      <c r="J423" s="4786"/>
      <c r="K423" s="4786"/>
      <c r="L423" s="4938"/>
      <c r="M423" s="2318"/>
      <c r="N423" s="4806"/>
      <c r="O423" s="4806"/>
      <c r="Q423" s="4806"/>
    </row>
    <row r="424" spans="2:17" s="2246" customFormat="1">
      <c r="B424" s="837"/>
      <c r="C424" s="859" t="s">
        <v>3885</v>
      </c>
      <c r="D424" s="859" t="s">
        <v>1292</v>
      </c>
      <c r="E424" s="4781">
        <v>0.85</v>
      </c>
      <c r="F424" s="4794">
        <f>MZAR*17.26/Unit.PJ</f>
        <v>17.260000000000002</v>
      </c>
      <c r="G424" s="4786">
        <f t="shared" si="136"/>
        <v>22.336470588235297</v>
      </c>
      <c r="H424" s="4786">
        <f t="shared" si="132"/>
        <v>20.305882352941179</v>
      </c>
      <c r="I424" s="4794">
        <f t="shared" si="133"/>
        <v>18.275294117647061</v>
      </c>
      <c r="J424" s="4786">
        <f t="shared" si="134"/>
        <v>2.0760000000000001</v>
      </c>
      <c r="K424" s="4786">
        <f>MZAR*1.73/Unit.PJ</f>
        <v>1.73</v>
      </c>
      <c r="L424" s="4938">
        <f t="shared" si="135"/>
        <v>1.3839999999999999</v>
      </c>
      <c r="M424" s="2318"/>
      <c r="N424" s="4806"/>
      <c r="O424" s="4806"/>
      <c r="Q424" s="4806"/>
    </row>
    <row r="425" spans="2:17" s="2246" customFormat="1">
      <c r="B425" s="837"/>
      <c r="C425" s="859" t="s">
        <v>3884</v>
      </c>
      <c r="D425" s="859" t="s">
        <v>1293</v>
      </c>
      <c r="E425" s="4781">
        <v>0.85</v>
      </c>
      <c r="F425" s="4794">
        <f>MZAR*102.39/Unit.PJ</f>
        <v>102.39</v>
      </c>
      <c r="G425" s="4786">
        <f t="shared" si="136"/>
        <v>132.50470588235294</v>
      </c>
      <c r="H425" s="4786">
        <f t="shared" si="132"/>
        <v>120.45882352941177</v>
      </c>
      <c r="I425" s="4794">
        <f t="shared" si="133"/>
        <v>108.4129411764706</v>
      </c>
      <c r="J425" s="4786">
        <f t="shared" si="134"/>
        <v>12.288</v>
      </c>
      <c r="K425" s="4786">
        <f>MZAR*10.24/Unit.PJ</f>
        <v>10.24</v>
      </c>
      <c r="L425" s="4938">
        <f t="shared" si="135"/>
        <v>8.1920000000000002</v>
      </c>
      <c r="M425" s="2318"/>
      <c r="N425" s="4806"/>
      <c r="O425" s="4806"/>
      <c r="Q425" s="4806"/>
    </row>
    <row r="426" spans="2:17" s="2246" customFormat="1">
      <c r="B426" s="837"/>
      <c r="C426" s="859" t="s">
        <v>3887</v>
      </c>
      <c r="D426" s="859" t="s">
        <v>1294</v>
      </c>
      <c r="E426" s="4781">
        <v>0.85</v>
      </c>
      <c r="F426" s="4794">
        <f>MZAR*13.57/Unit.PJ</f>
        <v>13.57</v>
      </c>
      <c r="G426" s="4786">
        <f t="shared" si="136"/>
        <v>17.561176470588236</v>
      </c>
      <c r="H426" s="4786">
        <f t="shared" si="132"/>
        <v>15.964705882352941</v>
      </c>
      <c r="I426" s="4794">
        <f t="shared" si="133"/>
        <v>14.368235294117646</v>
      </c>
      <c r="J426" s="4786">
        <f t="shared" si="134"/>
        <v>1.6320000000000001</v>
      </c>
      <c r="K426" s="4786">
        <f>MZAR*1.36/Unit.PJ</f>
        <v>1.36</v>
      </c>
      <c r="L426" s="4938">
        <f t="shared" si="135"/>
        <v>1.0880000000000001</v>
      </c>
      <c r="M426" s="2318"/>
      <c r="N426" s="4806"/>
      <c r="O426" s="4806"/>
      <c r="Q426" s="4806"/>
    </row>
    <row r="427" spans="2:17" s="2246" customFormat="1">
      <c r="B427" s="837"/>
      <c r="C427" s="859" t="s">
        <v>3886</v>
      </c>
      <c r="D427" s="859" t="s">
        <v>1295</v>
      </c>
      <c r="E427" s="4781">
        <v>0.85</v>
      </c>
      <c r="F427" s="4794">
        <f>MZAR*17.26/Unit.PJ</f>
        <v>17.260000000000002</v>
      </c>
      <c r="G427" s="4786">
        <f t="shared" si="136"/>
        <v>22.336470588235297</v>
      </c>
      <c r="H427" s="4786">
        <f t="shared" si="132"/>
        <v>20.305882352941179</v>
      </c>
      <c r="I427" s="4794">
        <f t="shared" si="133"/>
        <v>18.275294117647061</v>
      </c>
      <c r="J427" s="4786">
        <f t="shared" si="134"/>
        <v>2.0760000000000001</v>
      </c>
      <c r="K427" s="4786">
        <f>MZAR*1.73/Unit.PJ</f>
        <v>1.73</v>
      </c>
      <c r="L427" s="4938">
        <f t="shared" si="135"/>
        <v>1.3839999999999999</v>
      </c>
      <c r="M427" s="2318"/>
      <c r="N427" s="4806"/>
      <c r="O427" s="4806"/>
      <c r="Q427" s="4806"/>
    </row>
    <row r="428" spans="2:17" s="2246" customFormat="1">
      <c r="B428" s="837"/>
      <c r="C428" s="859" t="s">
        <v>3896</v>
      </c>
      <c r="D428" s="859" t="s">
        <v>2207</v>
      </c>
      <c r="E428" s="4781">
        <v>0.85</v>
      </c>
      <c r="F428" s="4794">
        <f>MZAR*51.78/Unit.PJ</f>
        <v>51.78</v>
      </c>
      <c r="G428" s="4786">
        <f t="shared" si="136"/>
        <v>67.009411764705888</v>
      </c>
      <c r="H428" s="4786">
        <f t="shared" si="132"/>
        <v>60.917647058823533</v>
      </c>
      <c r="I428" s="4794">
        <f t="shared" si="133"/>
        <v>54.825882352941179</v>
      </c>
      <c r="J428" s="4786">
        <f t="shared" si="134"/>
        <v>6.2159999999999993</v>
      </c>
      <c r="K428" s="4786">
        <f>MZAR*5.18/Unit.PJ</f>
        <v>5.18</v>
      </c>
      <c r="L428" s="4938">
        <f t="shared" si="135"/>
        <v>4.1440000000000001</v>
      </c>
      <c r="M428" s="2318"/>
      <c r="N428" s="4806"/>
      <c r="O428" s="4806"/>
      <c r="Q428" s="4806"/>
    </row>
    <row r="429" spans="2:17" s="2246" customFormat="1">
      <c r="B429" s="837"/>
      <c r="C429" s="775" t="s">
        <v>1697</v>
      </c>
      <c r="D429" s="832"/>
      <c r="E429" s="4781"/>
      <c r="F429" s="4794"/>
      <c r="G429" s="4786"/>
      <c r="H429" s="4786"/>
      <c r="I429" s="4794"/>
      <c r="J429" s="4786"/>
      <c r="K429" s="4786"/>
      <c r="L429" s="4938"/>
      <c r="M429" s="2318"/>
      <c r="N429" s="4806"/>
      <c r="O429" s="4806"/>
      <c r="Q429" s="4806"/>
    </row>
    <row r="430" spans="2:17" s="2246" customFormat="1">
      <c r="B430" s="837"/>
      <c r="C430" s="1265" t="s">
        <v>3892</v>
      </c>
      <c r="D430" s="859" t="s">
        <v>1700</v>
      </c>
      <c r="E430" s="4781">
        <v>0.1</v>
      </c>
      <c r="F430" s="4794">
        <f>MZAR*0.35/Unit.PJ</f>
        <v>0.35</v>
      </c>
      <c r="G430" s="4786">
        <f t="shared" si="136"/>
        <v>3.8499999999999996</v>
      </c>
      <c r="H430" s="4786">
        <f t="shared" si="132"/>
        <v>3.4999999999999996</v>
      </c>
      <c r="I430" s="4794">
        <f t="shared" si="133"/>
        <v>3.1499999999999995</v>
      </c>
      <c r="J430" s="4786">
        <f t="shared" si="134"/>
        <v>4.8000000000000001E-2</v>
      </c>
      <c r="K430" s="4786">
        <f>MZAR*0.04/Unit.PJ</f>
        <v>0.04</v>
      </c>
      <c r="L430" s="4939">
        <f t="shared" si="135"/>
        <v>3.2000000000000001E-2</v>
      </c>
      <c r="M430" s="2318"/>
      <c r="N430" s="4806"/>
      <c r="O430" s="4806"/>
      <c r="Q430" s="4806"/>
    </row>
    <row r="431" spans="2:17" s="2246" customFormat="1">
      <c r="B431" s="837"/>
      <c r="C431" s="1265" t="s">
        <v>3890</v>
      </c>
      <c r="D431" s="859" t="s">
        <v>1701</v>
      </c>
      <c r="E431" s="4781">
        <v>0.1</v>
      </c>
      <c r="F431" s="4794">
        <f>MZAR*0.99/Unit.PJ</f>
        <v>0.99</v>
      </c>
      <c r="G431" s="4786">
        <f t="shared" si="136"/>
        <v>10.889999999999999</v>
      </c>
      <c r="H431" s="4786">
        <f t="shared" si="132"/>
        <v>9.8999999999999986</v>
      </c>
      <c r="I431" s="4794">
        <f t="shared" si="133"/>
        <v>8.9099999999999984</v>
      </c>
      <c r="J431" s="4786">
        <f t="shared" si="134"/>
        <v>0.12000000000000001</v>
      </c>
      <c r="K431" s="4786">
        <f>MZAR*0.1/Unit.PJ</f>
        <v>0.1</v>
      </c>
      <c r="L431" s="4938">
        <f t="shared" si="135"/>
        <v>0.08</v>
      </c>
      <c r="M431" s="2318"/>
      <c r="N431" s="4806"/>
      <c r="O431" s="4806"/>
      <c r="Q431" s="4806"/>
    </row>
    <row r="432" spans="2:17" s="2246" customFormat="1">
      <c r="B432" s="837"/>
      <c r="C432" s="1265" t="s">
        <v>3897</v>
      </c>
      <c r="D432" s="859" t="s">
        <v>1702</v>
      </c>
      <c r="E432" s="4781">
        <v>0.1</v>
      </c>
      <c r="F432" s="4794">
        <f>MZAR*0.99/Unit.PJ</f>
        <v>0.99</v>
      </c>
      <c r="G432" s="4786">
        <f t="shared" si="136"/>
        <v>10.889999999999999</v>
      </c>
      <c r="H432" s="4786">
        <f t="shared" si="132"/>
        <v>9.8999999999999986</v>
      </c>
      <c r="I432" s="4794">
        <f t="shared" si="133"/>
        <v>8.9099999999999984</v>
      </c>
      <c r="J432" s="4786">
        <f t="shared" si="134"/>
        <v>0.12000000000000001</v>
      </c>
      <c r="K432" s="4786">
        <f>MZAR*0.1/Unit.PJ</f>
        <v>0.1</v>
      </c>
      <c r="L432" s="4938">
        <f t="shared" si="135"/>
        <v>0.08</v>
      </c>
      <c r="M432" s="2318"/>
      <c r="N432" s="4806"/>
      <c r="O432" s="4806"/>
      <c r="Q432" s="4806"/>
    </row>
    <row r="433" spans="1:18" s="2246" customFormat="1">
      <c r="B433" s="837"/>
      <c r="C433" s="1265" t="s">
        <v>3898</v>
      </c>
      <c r="D433" s="859" t="s">
        <v>1703</v>
      </c>
      <c r="E433" s="4781">
        <v>0.1</v>
      </c>
      <c r="F433" s="4794">
        <f>MZAR*0.99/Unit.PJ</f>
        <v>0.99</v>
      </c>
      <c r="G433" s="4786">
        <f t="shared" si="136"/>
        <v>10.889999999999999</v>
      </c>
      <c r="H433" s="4786">
        <f t="shared" si="132"/>
        <v>9.8999999999999986</v>
      </c>
      <c r="I433" s="4794">
        <f t="shared" si="133"/>
        <v>8.9099999999999984</v>
      </c>
      <c r="J433" s="4786">
        <f t="shared" si="134"/>
        <v>0.12000000000000001</v>
      </c>
      <c r="K433" s="4786">
        <f>MZAR*0.1/Unit.PJ</f>
        <v>0.1</v>
      </c>
      <c r="L433" s="4938">
        <f t="shared" si="135"/>
        <v>0.08</v>
      </c>
      <c r="M433" s="2318"/>
      <c r="N433" s="4806"/>
      <c r="O433" s="4806"/>
      <c r="Q433" s="4806"/>
    </row>
    <row r="434" spans="1:18" s="2246" customFormat="1">
      <c r="B434" s="837"/>
      <c r="C434" s="1265" t="s">
        <v>3899</v>
      </c>
      <c r="D434" s="859" t="s">
        <v>1704</v>
      </c>
      <c r="E434" s="4781">
        <v>0.1</v>
      </c>
      <c r="F434" s="4794">
        <f>MZAR*0.4/Unit.PJ</f>
        <v>0.4</v>
      </c>
      <c r="G434" s="4786">
        <f t="shared" si="136"/>
        <v>4.4000000000000004</v>
      </c>
      <c r="H434" s="4786">
        <f t="shared" si="132"/>
        <v>4</v>
      </c>
      <c r="I434" s="4794">
        <f t="shared" si="133"/>
        <v>3.6</v>
      </c>
      <c r="J434" s="4786">
        <f t="shared" si="134"/>
        <v>4.8000000000000001E-2</v>
      </c>
      <c r="K434" s="4786">
        <f>MZAR*0.04/Unit.PJ</f>
        <v>0.04</v>
      </c>
      <c r="L434" s="4939">
        <f t="shared" si="135"/>
        <v>3.2000000000000001E-2</v>
      </c>
      <c r="M434" s="2318"/>
      <c r="N434" s="4806"/>
      <c r="O434" s="4806"/>
      <c r="Q434" s="4806"/>
    </row>
    <row r="435" spans="1:18" s="2246" customFormat="1">
      <c r="B435" s="837"/>
      <c r="C435" s="1265" t="s">
        <v>3893</v>
      </c>
      <c r="D435" s="859" t="s">
        <v>1705</v>
      </c>
      <c r="E435" s="4781">
        <v>0.1</v>
      </c>
      <c r="F435" s="4794">
        <f>MZAR*6.45/Unit.PJ</f>
        <v>6.45</v>
      </c>
      <c r="G435" s="4786">
        <f t="shared" si="136"/>
        <v>70.95</v>
      </c>
      <c r="H435" s="4786">
        <f t="shared" si="132"/>
        <v>64.5</v>
      </c>
      <c r="I435" s="4794">
        <f t="shared" si="133"/>
        <v>58.05</v>
      </c>
      <c r="J435" s="4786">
        <f t="shared" si="134"/>
        <v>0.78</v>
      </c>
      <c r="K435" s="4786">
        <f>MZAR*0.65/Unit.PJ</f>
        <v>0.65</v>
      </c>
      <c r="L435" s="4938">
        <f t="shared" si="135"/>
        <v>0.52</v>
      </c>
      <c r="M435" s="2318"/>
      <c r="N435" s="4806"/>
      <c r="O435" s="4806"/>
      <c r="Q435" s="4806"/>
    </row>
    <row r="436" spans="1:18" s="2246" customFormat="1">
      <c r="B436" s="837"/>
      <c r="C436" s="832" t="s">
        <v>1699</v>
      </c>
      <c r="D436" s="832"/>
      <c r="E436" s="4781"/>
      <c r="F436" s="4794"/>
      <c r="G436" s="4786"/>
      <c r="H436" s="4786"/>
      <c r="I436" s="4794"/>
      <c r="J436" s="4786"/>
      <c r="K436" s="4786"/>
      <c r="L436" s="4938"/>
      <c r="M436" s="2318"/>
      <c r="N436" s="4806"/>
      <c r="O436" s="4806"/>
      <c r="Q436" s="4806"/>
    </row>
    <row r="437" spans="1:18" s="2246" customFormat="1">
      <c r="B437" s="837"/>
      <c r="C437" s="859" t="s">
        <v>3900</v>
      </c>
      <c r="D437" s="859" t="s">
        <v>1698</v>
      </c>
      <c r="E437" s="4781">
        <v>0.28999999999999998</v>
      </c>
      <c r="F437" s="4794">
        <f>MZAR*100/Unit.PJ</f>
        <v>100</v>
      </c>
      <c r="G437" s="4786">
        <f t="shared" si="136"/>
        <v>379.31034482758622</v>
      </c>
      <c r="H437" s="4786">
        <f t="shared" si="132"/>
        <v>344.82758620689657</v>
      </c>
      <c r="I437" s="4794">
        <f t="shared" si="133"/>
        <v>310.34482758620692</v>
      </c>
      <c r="J437" s="4786">
        <f t="shared" si="134"/>
        <v>12</v>
      </c>
      <c r="K437" s="4786">
        <f>MZAR*10/Unit.PJ</f>
        <v>10</v>
      </c>
      <c r="L437" s="4938">
        <f t="shared" si="135"/>
        <v>8</v>
      </c>
      <c r="M437" s="2318"/>
      <c r="N437" s="4806"/>
      <c r="O437" s="4806"/>
      <c r="Q437" s="4806"/>
    </row>
    <row r="438" spans="1:18" s="2246" customFormat="1">
      <c r="B438" s="837"/>
      <c r="C438" s="832" t="s">
        <v>99</v>
      </c>
      <c r="D438" s="832"/>
      <c r="E438" s="4781"/>
      <c r="F438" s="4794"/>
      <c r="G438" s="4786"/>
      <c r="H438" s="4786"/>
      <c r="I438" s="4794"/>
      <c r="J438" s="4786"/>
      <c r="K438" s="4786"/>
      <c r="L438" s="4938"/>
      <c r="M438" s="2318"/>
      <c r="N438" s="4806"/>
      <c r="O438" s="4806"/>
      <c r="Q438" s="4806"/>
    </row>
    <row r="439" spans="1:18" s="2246" customFormat="1">
      <c r="B439" s="837"/>
      <c r="C439" s="859" t="s">
        <v>3884</v>
      </c>
      <c r="D439" s="859" t="s">
        <v>1296</v>
      </c>
      <c r="E439" s="4781">
        <v>0.62</v>
      </c>
      <c r="F439" s="4794">
        <f t="shared" ref="F439:F445" si="137">MZAR*249.6/Unit.PJ</f>
        <v>249.6</v>
      </c>
      <c r="G439" s="4786">
        <f t="shared" si="136"/>
        <v>442.83870967741933</v>
      </c>
      <c r="H439" s="4786">
        <f t="shared" si="132"/>
        <v>402.58064516129031</v>
      </c>
      <c r="I439" s="4794">
        <f t="shared" si="133"/>
        <v>362.32258064516128</v>
      </c>
      <c r="J439" s="4786">
        <f t="shared" si="134"/>
        <v>29.952000000000002</v>
      </c>
      <c r="K439" s="4786">
        <f t="shared" ref="K439:K445" si="138">MZAR*24.96/Unit.PJ</f>
        <v>24.96</v>
      </c>
      <c r="L439" s="4938">
        <f t="shared" si="135"/>
        <v>19.968</v>
      </c>
      <c r="M439" s="2318"/>
      <c r="N439" s="4806"/>
      <c r="O439" s="4806"/>
      <c r="Q439" s="4806"/>
    </row>
    <row r="440" spans="1:18" s="2246" customFormat="1">
      <c r="B440" s="837"/>
      <c r="C440" s="859" t="s">
        <v>3901</v>
      </c>
      <c r="D440" s="859" t="s">
        <v>1297</v>
      </c>
      <c r="E440" s="4781">
        <v>0.62</v>
      </c>
      <c r="F440" s="4794">
        <f t="shared" si="137"/>
        <v>249.6</v>
      </c>
      <c r="G440" s="4786">
        <f t="shared" si="136"/>
        <v>442.83870967741933</v>
      </c>
      <c r="H440" s="4786">
        <f t="shared" si="132"/>
        <v>402.58064516129031</v>
      </c>
      <c r="I440" s="4794">
        <f t="shared" si="133"/>
        <v>362.32258064516128</v>
      </c>
      <c r="J440" s="4786">
        <f t="shared" si="134"/>
        <v>29.952000000000002</v>
      </c>
      <c r="K440" s="4786">
        <f t="shared" si="138"/>
        <v>24.96</v>
      </c>
      <c r="L440" s="4938">
        <f t="shared" si="135"/>
        <v>19.968</v>
      </c>
      <c r="M440" s="2318"/>
      <c r="N440" s="4806"/>
      <c r="O440" s="4806"/>
      <c r="Q440" s="4806"/>
    </row>
    <row r="441" spans="1:18" s="2246" customFormat="1">
      <c r="B441" s="837"/>
      <c r="C441" s="859" t="s">
        <v>3885</v>
      </c>
      <c r="D441" s="859" t="s">
        <v>1298</v>
      </c>
      <c r="E441" s="4781">
        <v>0.62</v>
      </c>
      <c r="F441" s="4794">
        <f t="shared" si="137"/>
        <v>249.6</v>
      </c>
      <c r="G441" s="4786">
        <f t="shared" si="136"/>
        <v>442.83870967741933</v>
      </c>
      <c r="H441" s="4786">
        <f t="shared" si="132"/>
        <v>402.58064516129031</v>
      </c>
      <c r="I441" s="4794">
        <f t="shared" si="133"/>
        <v>362.32258064516128</v>
      </c>
      <c r="J441" s="4786">
        <f t="shared" si="134"/>
        <v>29.952000000000002</v>
      </c>
      <c r="K441" s="4786">
        <f t="shared" si="138"/>
        <v>24.96</v>
      </c>
      <c r="L441" s="4938">
        <f t="shared" si="135"/>
        <v>19.968</v>
      </c>
      <c r="M441" s="2318"/>
      <c r="N441" s="4806"/>
      <c r="O441" s="4806"/>
      <c r="Q441" s="4806"/>
    </row>
    <row r="442" spans="1:18" s="2246" customFormat="1">
      <c r="B442" s="837"/>
      <c r="C442" s="859" t="s">
        <v>3902</v>
      </c>
      <c r="D442" s="859" t="s">
        <v>1299</v>
      </c>
      <c r="E442" s="4781">
        <v>0.62</v>
      </c>
      <c r="F442" s="4794">
        <f t="shared" si="137"/>
        <v>249.6</v>
      </c>
      <c r="G442" s="4786">
        <f t="shared" si="136"/>
        <v>442.83870967741933</v>
      </c>
      <c r="H442" s="4786">
        <f t="shared" si="132"/>
        <v>402.58064516129031</v>
      </c>
      <c r="I442" s="4794">
        <f t="shared" si="133"/>
        <v>362.32258064516128</v>
      </c>
      <c r="J442" s="4786">
        <f t="shared" si="134"/>
        <v>29.952000000000002</v>
      </c>
      <c r="K442" s="4786">
        <f t="shared" si="138"/>
        <v>24.96</v>
      </c>
      <c r="L442" s="4938">
        <f t="shared" si="135"/>
        <v>19.968</v>
      </c>
      <c r="M442" s="2318"/>
      <c r="N442" s="4806"/>
      <c r="O442" s="4806"/>
      <c r="Q442" s="4806"/>
    </row>
    <row r="443" spans="1:18" s="2246" customFormat="1">
      <c r="B443" s="837"/>
      <c r="C443" s="859" t="s">
        <v>3903</v>
      </c>
      <c r="D443" s="859" t="s">
        <v>1300</v>
      </c>
      <c r="E443" s="4781">
        <v>0.62</v>
      </c>
      <c r="F443" s="4794">
        <f t="shared" si="137"/>
        <v>249.6</v>
      </c>
      <c r="G443" s="4786">
        <f t="shared" si="136"/>
        <v>442.83870967741933</v>
      </c>
      <c r="H443" s="4786">
        <f t="shared" si="132"/>
        <v>402.58064516129031</v>
      </c>
      <c r="I443" s="4794">
        <f t="shared" si="133"/>
        <v>362.32258064516128</v>
      </c>
      <c r="J443" s="4786">
        <f t="shared" si="134"/>
        <v>29.952000000000002</v>
      </c>
      <c r="K443" s="4786">
        <f t="shared" si="138"/>
        <v>24.96</v>
      </c>
      <c r="L443" s="4938">
        <f t="shared" si="135"/>
        <v>19.968</v>
      </c>
      <c r="M443" s="2318"/>
      <c r="N443" s="4806"/>
      <c r="O443" s="4806"/>
      <c r="Q443" s="4806"/>
    </row>
    <row r="444" spans="1:18" s="2246" customFormat="1">
      <c r="B444" s="837"/>
      <c r="C444" s="859" t="s">
        <v>3904</v>
      </c>
      <c r="D444" s="859" t="s">
        <v>1301</v>
      </c>
      <c r="E444" s="4781">
        <v>0.62</v>
      </c>
      <c r="F444" s="4794">
        <f t="shared" si="137"/>
        <v>249.6</v>
      </c>
      <c r="G444" s="4786">
        <f t="shared" si="136"/>
        <v>442.83870967741933</v>
      </c>
      <c r="H444" s="4786">
        <f t="shared" si="132"/>
        <v>402.58064516129031</v>
      </c>
      <c r="I444" s="4794">
        <f t="shared" si="133"/>
        <v>362.32258064516128</v>
      </c>
      <c r="J444" s="4786">
        <f t="shared" si="134"/>
        <v>29.952000000000002</v>
      </c>
      <c r="K444" s="4786">
        <f t="shared" si="138"/>
        <v>24.96</v>
      </c>
      <c r="L444" s="4938">
        <f t="shared" si="135"/>
        <v>19.968</v>
      </c>
      <c r="M444" s="2318"/>
      <c r="N444" s="4806"/>
      <c r="O444" s="4806"/>
      <c r="Q444" s="4806"/>
    </row>
    <row r="445" spans="1:18" s="2246" customFormat="1">
      <c r="B445" s="837"/>
      <c r="C445" s="859" t="s">
        <v>3905</v>
      </c>
      <c r="D445" s="859" t="s">
        <v>1302</v>
      </c>
      <c r="E445" s="4781">
        <v>0.62</v>
      </c>
      <c r="F445" s="4794">
        <f t="shared" si="137"/>
        <v>249.6</v>
      </c>
      <c r="G445" s="4786">
        <f t="shared" si="136"/>
        <v>442.83870967741933</v>
      </c>
      <c r="H445" s="4786">
        <f t="shared" si="132"/>
        <v>402.58064516129031</v>
      </c>
      <c r="I445" s="4794">
        <f t="shared" si="133"/>
        <v>362.32258064516128</v>
      </c>
      <c r="J445" s="4786">
        <f t="shared" si="134"/>
        <v>29.952000000000002</v>
      </c>
      <c r="K445" s="4786">
        <f t="shared" si="138"/>
        <v>24.96</v>
      </c>
      <c r="L445" s="4938">
        <f t="shared" si="135"/>
        <v>19.968</v>
      </c>
      <c r="M445" s="2318"/>
      <c r="N445" s="4806"/>
      <c r="O445" s="4806"/>
      <c r="Q445" s="4806"/>
    </row>
    <row r="446" spans="1:18" s="2251" customFormat="1">
      <c r="B446" s="1265"/>
      <c r="C446" s="1265"/>
      <c r="D446" s="1265"/>
      <c r="E446" s="949"/>
      <c r="F446" s="4793"/>
      <c r="G446" s="2318"/>
      <c r="H446" s="4779"/>
      <c r="I446" s="4793"/>
      <c r="J446" s="2318"/>
      <c r="K446" s="4786"/>
      <c r="L446" s="166"/>
      <c r="M446" s="2318"/>
      <c r="N446" s="4806"/>
      <c r="O446" s="4806"/>
      <c r="P446" s="2246"/>
      <c r="Q446" s="4806"/>
      <c r="R446" s="2246"/>
    </row>
    <row r="447" spans="1:18" s="2251" customFormat="1">
      <c r="B447" s="1265"/>
      <c r="C447" s="1265"/>
      <c r="D447" s="1265"/>
      <c r="E447" s="949"/>
      <c r="F447" s="4792"/>
      <c r="G447" s="1265"/>
      <c r="H447" s="1265"/>
      <c r="I447" s="4792"/>
      <c r="J447" s="1265"/>
      <c r="K447" s="4786"/>
      <c r="L447" s="2777"/>
      <c r="M447" s="2777"/>
      <c r="N447" s="725"/>
      <c r="O447" s="725"/>
      <c r="P447" s="2246"/>
      <c r="Q447" s="2246"/>
      <c r="R447" s="2246"/>
    </row>
    <row r="448" spans="1:18" s="18" customFormat="1" ht="12" customHeight="1">
      <c r="A448" s="2316"/>
      <c r="B448" s="2316"/>
      <c r="C448" s="2316"/>
      <c r="D448" s="2316"/>
      <c r="E448" s="2316"/>
      <c r="F448" s="2316"/>
      <c r="G448" s="2316"/>
      <c r="H448" s="2316"/>
      <c r="I448" s="2316"/>
      <c r="J448" s="2316"/>
      <c r="K448" s="2316"/>
      <c r="L448" s="2316"/>
      <c r="M448" s="2316"/>
      <c r="N448" s="2316"/>
      <c r="O448" s="2316"/>
      <c r="P448" s="2316"/>
    </row>
    <row r="449" spans="1:16" s="18" customFormat="1" ht="12" customHeight="1">
      <c r="A449" s="2316"/>
      <c r="B449" s="2316"/>
      <c r="C449" s="2316"/>
      <c r="D449" s="2316"/>
      <c r="E449" s="2316"/>
      <c r="F449" s="2316"/>
      <c r="G449" s="2316"/>
      <c r="H449" s="2316"/>
      <c r="I449" s="2316"/>
      <c r="J449" s="2316"/>
      <c r="K449" s="2316"/>
      <c r="L449" s="2316"/>
      <c r="M449" s="2316"/>
      <c r="N449" s="2316"/>
      <c r="O449" s="2316"/>
      <c r="P449" s="2316"/>
    </row>
    <row r="450" spans="1:16" s="18" customFormat="1" ht="18">
      <c r="A450" s="20"/>
      <c r="B450" s="3335" t="s">
        <v>257</v>
      </c>
      <c r="C450" s="20"/>
      <c r="D450" s="20"/>
      <c r="E450" s="20"/>
      <c r="F450" s="881"/>
      <c r="G450" s="20"/>
      <c r="H450" s="20"/>
      <c r="I450" s="20"/>
      <c r="J450" s="20"/>
      <c r="K450" s="20"/>
      <c r="L450" s="20"/>
      <c r="M450" s="20"/>
      <c r="N450" s="20"/>
      <c r="O450" s="20"/>
      <c r="P450" s="20"/>
    </row>
    <row r="451" spans="1:16" s="18" customFormat="1" ht="22.5">
      <c r="A451" s="1277"/>
      <c r="B451" s="785"/>
      <c r="C451" s="5726" t="s">
        <v>1269</v>
      </c>
      <c r="D451" s="4547"/>
      <c r="E451" s="4547"/>
      <c r="F451" s="3338"/>
      <c r="G451" s="4547"/>
      <c r="H451" s="4547"/>
      <c r="I451" s="4547"/>
      <c r="J451" s="4547"/>
      <c r="K451" s="4547"/>
      <c r="L451" s="4547"/>
      <c r="M451" s="4547"/>
      <c r="N451" s="4547"/>
      <c r="O451" s="4547"/>
      <c r="P451" s="20"/>
    </row>
    <row r="452" spans="1:16" s="18" customFormat="1" ht="15.75">
      <c r="A452" s="1277"/>
      <c r="B452" s="2334"/>
      <c r="C452" s="615"/>
      <c r="D452" s="2316"/>
      <c r="E452" s="2316"/>
      <c r="F452" s="881"/>
      <c r="G452" s="2316"/>
      <c r="H452" s="2316"/>
      <c r="I452" s="2316"/>
      <c r="J452" s="2316"/>
      <c r="K452" s="2316"/>
      <c r="L452" s="2316"/>
      <c r="M452" s="2316"/>
      <c r="N452" s="2316"/>
      <c r="O452" s="2316"/>
      <c r="P452" s="2316"/>
    </row>
    <row r="453" spans="1:16" s="18" customFormat="1" ht="15.75">
      <c r="A453" s="1278"/>
      <c r="B453" s="785"/>
      <c r="C453" s="615" t="s">
        <v>2958</v>
      </c>
      <c r="D453" s="2334" t="str">
        <f>Preferences.EnergyUnits</f>
        <v>PJ</v>
      </c>
      <c r="E453" s="20"/>
      <c r="F453" s="20"/>
      <c r="G453" s="20"/>
      <c r="H453" s="20"/>
      <c r="I453" s="20"/>
      <c r="J453" s="20"/>
      <c r="K453" s="20"/>
      <c r="L453" s="20"/>
      <c r="M453" s="20"/>
      <c r="N453" s="20"/>
      <c r="O453" s="20"/>
      <c r="P453" s="20"/>
    </row>
    <row r="454" spans="1:16" s="18" customFormat="1">
      <c r="A454" s="1277"/>
      <c r="B454" s="785"/>
      <c r="C454" s="2316" t="s">
        <v>4768</v>
      </c>
      <c r="F454" s="20"/>
      <c r="G454" s="20"/>
      <c r="H454" s="881"/>
      <c r="I454" s="20"/>
      <c r="J454" s="20"/>
      <c r="K454" s="20"/>
      <c r="L454" s="20"/>
      <c r="M454" s="20"/>
      <c r="N454" s="20"/>
      <c r="O454" s="20"/>
      <c r="P454" s="20"/>
    </row>
    <row r="455" spans="1:16" s="18" customFormat="1">
      <c r="A455" s="1277"/>
      <c r="B455" s="785"/>
      <c r="C455" s="1291"/>
      <c r="D455" s="2334" t="s">
        <v>65</v>
      </c>
      <c r="E455" s="2334" t="s">
        <v>244</v>
      </c>
      <c r="F455" s="785">
        <v>2006</v>
      </c>
      <c r="G455" s="785">
        <v>2010</v>
      </c>
      <c r="H455" s="785">
        <v>2015</v>
      </c>
      <c r="I455" s="785">
        <v>2020</v>
      </c>
      <c r="J455" s="785">
        <v>2025</v>
      </c>
      <c r="K455" s="785">
        <v>2030</v>
      </c>
      <c r="L455" s="785">
        <v>2035</v>
      </c>
      <c r="M455" s="785">
        <v>2040</v>
      </c>
      <c r="N455" s="785">
        <v>2045</v>
      </c>
      <c r="O455" s="785">
        <v>2050</v>
      </c>
      <c r="P455" s="20"/>
    </row>
    <row r="456" spans="1:16" s="18" customFormat="1">
      <c r="A456" s="1277"/>
      <c r="B456" s="785"/>
      <c r="C456" s="1290" t="str">
        <f t="shared" ref="C456:C501" si="139">C249</f>
        <v>Cooling</v>
      </c>
      <c r="D456" s="1291"/>
      <c r="E456" s="475" t="s">
        <v>1244</v>
      </c>
      <c r="F456" s="881"/>
      <c r="G456" s="20"/>
      <c r="H456" s="20"/>
      <c r="I456" s="20"/>
      <c r="J456" s="20"/>
      <c r="K456" s="20"/>
      <c r="L456" s="20"/>
      <c r="M456" s="20"/>
      <c r="N456" s="20"/>
      <c r="O456" s="20"/>
      <c r="P456" s="20"/>
    </row>
    <row r="457" spans="1:16" s="18" customFormat="1">
      <c r="A457" s="1277"/>
      <c r="B457" s="785"/>
      <c r="C457" s="1291" t="str">
        <f t="shared" si="139"/>
        <v xml:space="preserve"> Electricity - Chiller - Existing</v>
      </c>
      <c r="D457" s="1291" t="str">
        <f t="shared" ref="D457:D491" si="140">D250</f>
        <v>CC</v>
      </c>
      <c r="E457" s="475" t="str">
        <f t="shared" ref="E457:E462" si="141">INDEX($D$349:$D$382,MATCH($C457,$C$349:$C$382,0))</f>
        <v>V.01</v>
      </c>
      <c r="F457" s="6112">
        <f t="shared" ref="F457:O457" si="142">INDEX($F$234:$O$242,MATCH($D457,$E$234:$E$242,0),COLUMN()-COLUMN($F$456)+1)*F250</f>
        <v>3.1130593696404674</v>
      </c>
      <c r="G457" s="6112">
        <f t="shared" si="142"/>
        <v>2.9885369948548481</v>
      </c>
      <c r="H457" s="6112">
        <f t="shared" si="142"/>
        <v>2.0449881565378827</v>
      </c>
      <c r="I457" s="6112">
        <f t="shared" si="142"/>
        <v>1.2382193642744961</v>
      </c>
      <c r="J457" s="6112">
        <f t="shared" si="142"/>
        <v>0.55947513858757281</v>
      </c>
      <c r="K457" s="6112">
        <f t="shared" si="142"/>
        <v>0</v>
      </c>
      <c r="L457" s="6112">
        <f t="shared" si="142"/>
        <v>0</v>
      </c>
      <c r="M457" s="6112">
        <f t="shared" si="142"/>
        <v>0</v>
      </c>
      <c r="N457" s="6112">
        <f t="shared" si="142"/>
        <v>0</v>
      </c>
      <c r="O457" s="6112">
        <f t="shared" si="142"/>
        <v>0</v>
      </c>
      <c r="P457" s="20"/>
    </row>
    <row r="458" spans="1:16" s="18" customFormat="1">
      <c r="A458" s="1277"/>
      <c r="B458" s="785"/>
      <c r="C458" s="1291" t="str">
        <f t="shared" si="139"/>
        <v xml:space="preserve"> Electricity - Central - Existing</v>
      </c>
      <c r="D458" s="1291" t="str">
        <f t="shared" si="140"/>
        <v>CC</v>
      </c>
      <c r="E458" s="475" t="str">
        <f t="shared" si="141"/>
        <v>V.01</v>
      </c>
      <c r="F458" s="6112">
        <f t="shared" ref="F458:O458" si="143">INDEX($F$234:$O$242,MATCH($D458,$E$234:$E$242,0),COLUMN()-COLUMN($F$456)+1)*F251</f>
        <v>56.035068653528427</v>
      </c>
      <c r="G458" s="6112">
        <f t="shared" si="143"/>
        <v>53.793665907387279</v>
      </c>
      <c r="H458" s="6112">
        <f t="shared" si="143"/>
        <v>36.809786817681903</v>
      </c>
      <c r="I458" s="6112">
        <f t="shared" si="143"/>
        <v>22.28794855694094</v>
      </c>
      <c r="J458" s="6112">
        <f t="shared" si="143"/>
        <v>10.070552494576315</v>
      </c>
      <c r="K458" s="6112">
        <f t="shared" si="143"/>
        <v>0</v>
      </c>
      <c r="L458" s="6112">
        <f t="shared" si="143"/>
        <v>0</v>
      </c>
      <c r="M458" s="6112">
        <f t="shared" si="143"/>
        <v>0</v>
      </c>
      <c r="N458" s="6112">
        <f t="shared" si="143"/>
        <v>0</v>
      </c>
      <c r="O458" s="6112">
        <f t="shared" si="143"/>
        <v>0</v>
      </c>
      <c r="P458" s="20"/>
    </row>
    <row r="459" spans="1:16" s="18" customFormat="1">
      <c r="A459" s="1277"/>
      <c r="B459" s="785"/>
      <c r="C459" s="1291" t="str">
        <f t="shared" si="139"/>
        <v xml:space="preserve"> Electricity - Heat Pump - Existing</v>
      </c>
      <c r="D459" s="1291" t="str">
        <f t="shared" si="140"/>
        <v>CC</v>
      </c>
      <c r="E459" s="475" t="str">
        <f t="shared" si="141"/>
        <v>V.01</v>
      </c>
      <c r="F459" s="6112">
        <f t="shared" ref="F459:O459" si="144">INDEX($F$234:$O$242,MATCH($D459,$E$234:$E$242,0),COLUMN()-COLUMN($F$456)+1)*F252</f>
        <v>13.697461226418058</v>
      </c>
      <c r="G459" s="6112">
        <f t="shared" si="144"/>
        <v>13.149562777361334</v>
      </c>
      <c r="H459" s="6112">
        <f t="shared" si="144"/>
        <v>8.9979478887666851</v>
      </c>
      <c r="I459" s="6112">
        <f t="shared" si="144"/>
        <v>5.4481652028077843</v>
      </c>
      <c r="J459" s="6112">
        <f t="shared" si="144"/>
        <v>2.4616906097853213</v>
      </c>
      <c r="K459" s="6112">
        <f t="shared" si="144"/>
        <v>0</v>
      </c>
      <c r="L459" s="6112">
        <f t="shared" si="144"/>
        <v>0</v>
      </c>
      <c r="M459" s="6112">
        <f t="shared" si="144"/>
        <v>0</v>
      </c>
      <c r="N459" s="6112">
        <f t="shared" si="144"/>
        <v>0</v>
      </c>
      <c r="O459" s="6112">
        <f t="shared" si="144"/>
        <v>0</v>
      </c>
      <c r="P459" s="20"/>
    </row>
    <row r="460" spans="1:16" s="18" customFormat="1">
      <c r="A460" s="1277"/>
      <c r="B460" s="785"/>
      <c r="C460" s="1291" t="str">
        <f t="shared" si="139"/>
        <v xml:space="preserve"> Electricity - Room - Existing</v>
      </c>
      <c r="D460" s="1291" t="str">
        <f t="shared" si="140"/>
        <v>CC</v>
      </c>
      <c r="E460" s="475" t="str">
        <f t="shared" si="141"/>
        <v>V.01</v>
      </c>
      <c r="F460" s="6112">
        <f t="shared" ref="F460:O460" si="145">INDEX($F$234:$O$242,MATCH($D460,$E$234:$E$242,0),COLUMN()-COLUMN($F$456)+1)*F253</f>
        <v>9.3391781089214021</v>
      </c>
      <c r="G460" s="6112">
        <f t="shared" si="145"/>
        <v>8.9656109845645453</v>
      </c>
      <c r="H460" s="6112">
        <f t="shared" si="145"/>
        <v>6.1349644696136476</v>
      </c>
      <c r="I460" s="6112">
        <f t="shared" si="145"/>
        <v>3.714658092823488</v>
      </c>
      <c r="J460" s="6112">
        <f t="shared" si="145"/>
        <v>1.6784254157627179</v>
      </c>
      <c r="K460" s="6112">
        <f t="shared" si="145"/>
        <v>0</v>
      </c>
      <c r="L460" s="6112">
        <f t="shared" si="145"/>
        <v>0</v>
      </c>
      <c r="M460" s="6112">
        <f t="shared" si="145"/>
        <v>0</v>
      </c>
      <c r="N460" s="6112">
        <f t="shared" si="145"/>
        <v>0</v>
      </c>
      <c r="O460" s="6112">
        <f t="shared" si="145"/>
        <v>0</v>
      </c>
      <c r="P460" s="20"/>
    </row>
    <row r="461" spans="1:16" s="18" customFormat="1">
      <c r="A461" s="1277"/>
      <c r="B461" s="785"/>
      <c r="C461" s="1291" t="str">
        <f t="shared" si="139"/>
        <v xml:space="preserve"> Electricity - Central - New</v>
      </c>
      <c r="D461" s="1291" t="str">
        <f t="shared" si="140"/>
        <v>CC</v>
      </c>
      <c r="E461" s="475" t="str">
        <f t="shared" si="141"/>
        <v>V.01</v>
      </c>
      <c r="F461" s="6112">
        <f t="shared" ref="F461:O461" si="146">INDEX($F$234:$O$242,MATCH($D461,$E$234:$E$242,0),COLUMN()-COLUMN($F$456)+1)*F254</f>
        <v>0</v>
      </c>
      <c r="G461" s="6112">
        <f t="shared" si="146"/>
        <v>0</v>
      </c>
      <c r="H461" s="6112">
        <f t="shared" si="146"/>
        <v>10.797537466520021</v>
      </c>
      <c r="I461" s="6112">
        <f t="shared" si="146"/>
        <v>19.61339473010802</v>
      </c>
      <c r="J461" s="6112">
        <f t="shared" si="146"/>
        <v>26.58625858568146</v>
      </c>
      <c r="K461" s="6112">
        <f t="shared" si="146"/>
        <v>31.854815828157832</v>
      </c>
      <c r="L461" s="6112">
        <f t="shared" si="146"/>
        <v>28.446202601963702</v>
      </c>
      <c r="M461" s="6112">
        <f t="shared" si="146"/>
        <v>25.222505102326203</v>
      </c>
      <c r="N461" s="6112">
        <f t="shared" si="146"/>
        <v>22.18372332924536</v>
      </c>
      <c r="O461" s="6112">
        <f t="shared" si="146"/>
        <v>19.329857282721147</v>
      </c>
      <c r="P461" s="20"/>
    </row>
    <row r="462" spans="1:16" s="18" customFormat="1">
      <c r="A462" s="1277"/>
      <c r="B462" s="785"/>
      <c r="C462" s="1291" t="str">
        <f t="shared" si="139"/>
        <v xml:space="preserve"> Electricity - Heat Pump - New</v>
      </c>
      <c r="D462" s="1291" t="str">
        <f t="shared" si="140"/>
        <v>CC</v>
      </c>
      <c r="E462" s="475" t="str">
        <f t="shared" si="141"/>
        <v>V.01</v>
      </c>
      <c r="F462" s="6112">
        <f t="shared" ref="F462:O462" si="147">INDEX($F$234:$O$242,MATCH($D462,$E$234:$E$242,0),COLUMN()-COLUMN($F$456)+1)*F255</f>
        <v>0</v>
      </c>
      <c r="G462" s="6112">
        <f t="shared" si="147"/>
        <v>0</v>
      </c>
      <c r="H462" s="6112">
        <f t="shared" si="147"/>
        <v>7.1983583110133482</v>
      </c>
      <c r="I462" s="6112">
        <f t="shared" si="147"/>
        <v>13.075596486738682</v>
      </c>
      <c r="J462" s="6112">
        <f t="shared" si="147"/>
        <v>17.72417239045431</v>
      </c>
      <c r="K462" s="6112">
        <f t="shared" si="147"/>
        <v>21.236543885438557</v>
      </c>
      <c r="L462" s="6112">
        <f t="shared" si="147"/>
        <v>18.9641350679758</v>
      </c>
      <c r="M462" s="6112">
        <f t="shared" si="147"/>
        <v>16.815003401550804</v>
      </c>
      <c r="N462" s="6112">
        <f t="shared" si="147"/>
        <v>14.789148886163574</v>
      </c>
      <c r="O462" s="6112">
        <f t="shared" si="147"/>
        <v>12.886571521814099</v>
      </c>
      <c r="P462" s="20"/>
    </row>
    <row r="463" spans="1:16" s="18" customFormat="1">
      <c r="A463" s="1277"/>
      <c r="B463" s="785"/>
      <c r="C463" s="1290" t="str">
        <f t="shared" si="139"/>
        <v>Space Heating</v>
      </c>
      <c r="D463" s="1291" t="str">
        <f t="shared" si="140"/>
        <v/>
      </c>
      <c r="E463" s="475" t="s">
        <v>5</v>
      </c>
      <c r="F463" s="6112"/>
      <c r="G463" s="6112"/>
      <c r="H463" s="6112"/>
      <c r="I463" s="6112"/>
      <c r="J463" s="6112"/>
      <c r="K463" s="6112"/>
      <c r="L463" s="6112"/>
      <c r="M463" s="6112"/>
      <c r="N463" s="6112"/>
      <c r="O463" s="6112"/>
      <c r="P463" s="20"/>
    </row>
    <row r="464" spans="1:16" s="18" customFormat="1">
      <c r="A464" s="1277"/>
      <c r="B464" s="785"/>
      <c r="C464" s="1291" t="str">
        <f t="shared" si="139"/>
        <v xml:space="preserve"> Coal - Existing</v>
      </c>
      <c r="D464" s="1291" t="str">
        <f t="shared" si="140"/>
        <v>CH</v>
      </c>
      <c r="E464" s="475" t="str">
        <f>INDEX($D$349:$D$382,MATCH($C464,$C$349:$C$382,0))</f>
        <v>V.03</v>
      </c>
      <c r="F464" s="6112">
        <f t="shared" ref="F464:O464" si="148">INDEX($F$234:$O$242,MATCH($D464,$E$234:$E$242,0),COLUMN()-COLUMN($F$456)+1)*F257</f>
        <v>37.609830101872745</v>
      </c>
      <c r="G464" s="6112">
        <f t="shared" si="148"/>
        <v>36.105436897797837</v>
      </c>
      <c r="H464" s="6112">
        <f t="shared" si="148"/>
        <v>24.70613245535834</v>
      </c>
      <c r="I464" s="6112">
        <f t="shared" si="148"/>
        <v>14.959309923019887</v>
      </c>
      <c r="J464" s="6112">
        <f t="shared" si="148"/>
        <v>6.7591916536209427</v>
      </c>
      <c r="K464" s="6112">
        <f t="shared" si="148"/>
        <v>0</v>
      </c>
      <c r="L464" s="6112">
        <f t="shared" si="148"/>
        <v>0</v>
      </c>
      <c r="M464" s="6112">
        <f t="shared" si="148"/>
        <v>0</v>
      </c>
      <c r="N464" s="6112">
        <f t="shared" si="148"/>
        <v>0</v>
      </c>
      <c r="O464" s="6112">
        <f t="shared" si="148"/>
        <v>0</v>
      </c>
      <c r="P464" s="20"/>
    </row>
    <row r="465" spans="1:16" s="18" customFormat="1">
      <c r="A465" s="1277"/>
      <c r="B465" s="785"/>
      <c r="C465" s="1291" t="str">
        <f t="shared" si="139"/>
        <v xml:space="preserve"> Electricity - Existing</v>
      </c>
      <c r="D465" s="1291" t="str">
        <f t="shared" si="140"/>
        <v>CH</v>
      </c>
      <c r="E465" s="475" t="str">
        <f>INDEX($D$349:$D$382,MATCH($C465,$C$349:$C$382,0))</f>
        <v>V.01</v>
      </c>
      <c r="F465" s="6112">
        <f t="shared" ref="F465:O465" si="149">INDEX($F$234:$O$242,MATCH($D465,$E$234:$E$242,0),COLUMN()-COLUMN($F$456)+1)*F258</f>
        <v>7.6078843957661055</v>
      </c>
      <c r="G465" s="6112">
        <f t="shared" si="149"/>
        <v>7.3035690199354608</v>
      </c>
      <c r="H465" s="6112">
        <f t="shared" si="149"/>
        <v>4.997666808856227</v>
      </c>
      <c r="I465" s="6112">
        <f t="shared" si="149"/>
        <v>3.0260360184159683</v>
      </c>
      <c r="J465" s="6112">
        <f t="shared" si="149"/>
        <v>1.3672794737515892</v>
      </c>
      <c r="K465" s="6112">
        <f t="shared" si="149"/>
        <v>0</v>
      </c>
      <c r="L465" s="6112">
        <f t="shared" si="149"/>
        <v>0</v>
      </c>
      <c r="M465" s="6112">
        <f t="shared" si="149"/>
        <v>0</v>
      </c>
      <c r="N465" s="6112">
        <f t="shared" si="149"/>
        <v>0</v>
      </c>
      <c r="O465" s="6112">
        <f t="shared" si="149"/>
        <v>0</v>
      </c>
      <c r="P465" s="20"/>
    </row>
    <row r="466" spans="1:16" s="18" customFormat="1">
      <c r="A466" s="1277"/>
      <c r="B466" s="785"/>
      <c r="C466" s="1291" t="str">
        <f t="shared" si="139"/>
        <v xml:space="preserve"> Electricity - New</v>
      </c>
      <c r="D466" s="1291" t="str">
        <f t="shared" si="140"/>
        <v>CH</v>
      </c>
      <c r="E466" s="475" t="str">
        <f>INDEX($D$349:$D$382,MATCH($C466,$C$349:$C$382,0))</f>
        <v>V.01</v>
      </c>
      <c r="F466" s="6112">
        <f t="shared" ref="F466:O466" si="150">INDEX($F$234:$O$242,MATCH($D466,$E$234:$E$242,0),COLUMN()-COLUMN($F$456)+1)*F259</f>
        <v>0</v>
      </c>
      <c r="G466" s="6112">
        <f t="shared" si="150"/>
        <v>0</v>
      </c>
      <c r="H466" s="6112">
        <f t="shared" si="150"/>
        <v>9.9012664214048556</v>
      </c>
      <c r="I466" s="6112">
        <f t="shared" si="150"/>
        <v>17.985345941435856</v>
      </c>
      <c r="J466" s="6112">
        <f t="shared" si="150"/>
        <v>24.379413382117598</v>
      </c>
      <c r="K466" s="6112">
        <f t="shared" si="150"/>
        <v>29.210643565474694</v>
      </c>
      <c r="L466" s="6112">
        <f t="shared" si="150"/>
        <v>26.084969050825411</v>
      </c>
      <c r="M466" s="6112">
        <f t="shared" si="150"/>
        <v>23.128860965542266</v>
      </c>
      <c r="N466" s="6112">
        <f t="shared" si="150"/>
        <v>20.342319309625275</v>
      </c>
      <c r="O466" s="6112">
        <f t="shared" si="150"/>
        <v>17.725344083074418</v>
      </c>
      <c r="P466" s="20"/>
    </row>
    <row r="467" spans="1:16" s="18" customFormat="1">
      <c r="A467" s="1277"/>
      <c r="B467" s="785"/>
      <c r="C467" s="1290" t="str">
        <f t="shared" si="139"/>
        <v>Cooking</v>
      </c>
      <c r="D467" s="1291" t="str">
        <f t="shared" si="140"/>
        <v/>
      </c>
      <c r="E467" s="475" t="s">
        <v>1205</v>
      </c>
      <c r="F467" s="6112"/>
      <c r="G467" s="6112"/>
      <c r="H467" s="6112"/>
      <c r="I467" s="6112"/>
      <c r="J467" s="6112"/>
      <c r="K467" s="6112"/>
      <c r="L467" s="6112"/>
      <c r="M467" s="6112"/>
      <c r="N467" s="6112"/>
      <c r="O467" s="6112"/>
      <c r="P467" s="20"/>
    </row>
    <row r="468" spans="1:16" s="18" customFormat="1">
      <c r="A468" s="1277"/>
      <c r="B468" s="785"/>
      <c r="C468" s="1291" t="str">
        <f t="shared" si="139"/>
        <v xml:space="preserve"> Oil LPG - Existing</v>
      </c>
      <c r="D468" s="1291" t="str">
        <f t="shared" si="140"/>
        <v>CK</v>
      </c>
      <c r="E468" s="475" t="str">
        <f>INDEX($D$349:$D$382,MATCH($C468,$C$349:$C$382,0))</f>
        <v>V.05</v>
      </c>
      <c r="F468" s="6112">
        <f t="shared" ref="F468:O468" si="151">INDEX($F$234:$O$242,MATCH($D468,$E$234:$E$242,0),COLUMN()-COLUMN($F$456)+1)*F261</f>
        <v>0.29916376652244042</v>
      </c>
      <c r="G468" s="6112">
        <f t="shared" si="151"/>
        <v>0.28719721586154284</v>
      </c>
      <c r="H468" s="6112">
        <f t="shared" si="151"/>
        <v>0.27223902753542073</v>
      </c>
      <c r="I468" s="6112">
        <f t="shared" si="151"/>
        <v>0.25728083920929878</v>
      </c>
      <c r="J468" s="6112">
        <f t="shared" si="151"/>
        <v>0.24232265088317673</v>
      </c>
      <c r="K468" s="6112">
        <f t="shared" si="151"/>
        <v>0.22736446255705467</v>
      </c>
      <c r="L468" s="6112">
        <f t="shared" si="151"/>
        <v>0.21240627423093264</v>
      </c>
      <c r="M468" s="6112">
        <f t="shared" si="151"/>
        <v>0.19744808590481061</v>
      </c>
      <c r="N468" s="6112">
        <f t="shared" si="151"/>
        <v>0.18248989757868858</v>
      </c>
      <c r="O468" s="6112">
        <f t="shared" si="151"/>
        <v>0.16753170925256655</v>
      </c>
      <c r="P468" s="20"/>
    </row>
    <row r="469" spans="1:16" s="18" customFormat="1">
      <c r="A469" s="1277"/>
      <c r="B469" s="785"/>
      <c r="C469" s="1290" t="str">
        <f t="shared" si="139"/>
        <v>Lighting</v>
      </c>
      <c r="D469" s="1291" t="str">
        <f t="shared" si="140"/>
        <v/>
      </c>
      <c r="E469" s="475" t="s">
        <v>46</v>
      </c>
      <c r="F469" s="6112"/>
      <c r="G469" s="6112"/>
      <c r="H469" s="6112"/>
      <c r="I469" s="6112"/>
      <c r="J469" s="6112"/>
      <c r="K469" s="6112"/>
      <c r="L469" s="6112"/>
      <c r="M469" s="6112"/>
      <c r="N469" s="6112"/>
      <c r="O469" s="6112"/>
      <c r="P469" s="20"/>
    </row>
    <row r="470" spans="1:16" s="18" customFormat="1">
      <c r="A470" s="1277"/>
      <c r="B470" s="785"/>
      <c r="C470" s="1291" t="str">
        <f t="shared" si="139"/>
        <v xml:space="preserve"> Electricity - CFL - Existing</v>
      </c>
      <c r="D470" s="1291" t="str">
        <f t="shared" si="140"/>
        <v>CL</v>
      </c>
      <c r="E470" s="475" t="str">
        <f t="shared" ref="E470:E475" si="152">INDEX($D$349:$D$382,MATCH($C470,$C$349:$C$382,0))</f>
        <v>V.01</v>
      </c>
      <c r="F470" s="6112">
        <f t="shared" ref="F470:O470" si="153">INDEX($F$234:$O$242,MATCH($D470,$E$234:$E$242,0),COLUMN()-COLUMN($F$456)+1)*F263</f>
        <v>9.3616291214794014</v>
      </c>
      <c r="G470" s="6112">
        <f t="shared" si="153"/>
        <v>8.9871639566202237</v>
      </c>
      <c r="H470" s="6112">
        <f t="shared" si="153"/>
        <v>6.3893118754096907</v>
      </c>
      <c r="I470" s="6112">
        <f t="shared" si="153"/>
        <v>4.0255005222361433</v>
      </c>
      <c r="J470" s="6112">
        <f t="shared" si="153"/>
        <v>1.8957298970995788</v>
      </c>
      <c r="K470" s="6112">
        <f t="shared" si="153"/>
        <v>0</v>
      </c>
      <c r="L470" s="6112">
        <f t="shared" si="153"/>
        <v>0</v>
      </c>
      <c r="M470" s="6112">
        <f t="shared" si="153"/>
        <v>0</v>
      </c>
      <c r="N470" s="6112">
        <f t="shared" si="153"/>
        <v>0</v>
      </c>
      <c r="O470" s="6112">
        <f t="shared" si="153"/>
        <v>0</v>
      </c>
      <c r="P470" s="20"/>
    </row>
    <row r="471" spans="1:16" s="18" customFormat="1">
      <c r="A471" s="1277"/>
      <c r="B471" s="785"/>
      <c r="C471" s="1291" t="str">
        <f>C264</f>
        <v xml:space="preserve"> Electricity - FLU - Existing</v>
      </c>
      <c r="D471" s="1291" t="str">
        <f t="shared" si="140"/>
        <v>CL</v>
      </c>
      <c r="E471" s="475" t="str">
        <f t="shared" si="152"/>
        <v>V.01</v>
      </c>
      <c r="F471" s="6112">
        <f t="shared" ref="F471:O471" si="154">INDEX($F$234:$O$242,MATCH($D471,$E$234:$E$242,0),COLUMN()-COLUMN($F$456)+1)*F264</f>
        <v>122.87138221941713</v>
      </c>
      <c r="G471" s="6112">
        <f t="shared" si="154"/>
        <v>117.95652693064044</v>
      </c>
      <c r="H471" s="6112">
        <f t="shared" si="154"/>
        <v>83.859718364752183</v>
      </c>
      <c r="I471" s="6112">
        <f t="shared" si="154"/>
        <v>52.834694354349381</v>
      </c>
      <c r="J471" s="6112">
        <f t="shared" si="154"/>
        <v>24.881454899431972</v>
      </c>
      <c r="K471" s="6112">
        <f t="shared" si="154"/>
        <v>0</v>
      </c>
      <c r="L471" s="6112">
        <f t="shared" si="154"/>
        <v>0</v>
      </c>
      <c r="M471" s="6112">
        <f t="shared" si="154"/>
        <v>0</v>
      </c>
      <c r="N471" s="6112">
        <f t="shared" si="154"/>
        <v>0</v>
      </c>
      <c r="O471" s="6112">
        <f t="shared" si="154"/>
        <v>0</v>
      </c>
      <c r="P471" s="20"/>
    </row>
    <row r="472" spans="1:16" s="18" customFormat="1">
      <c r="A472" s="1277"/>
      <c r="B472" s="785"/>
      <c r="C472" s="1291" t="str">
        <f t="shared" si="139"/>
        <v xml:space="preserve"> Electricity - HAL - Existing</v>
      </c>
      <c r="D472" s="1291" t="str">
        <f t="shared" si="140"/>
        <v>CL</v>
      </c>
      <c r="E472" s="475" t="str">
        <f t="shared" si="152"/>
        <v>V.01</v>
      </c>
      <c r="F472" s="6112">
        <f t="shared" ref="F472:O472" si="155">INDEX($F$234:$O$242,MATCH($D472,$E$234:$E$242,0),COLUMN()-COLUMN($F$456)+1)*F265</f>
        <v>1.5602715202465667</v>
      </c>
      <c r="G472" s="6112">
        <f t="shared" si="155"/>
        <v>1.4978606594367041</v>
      </c>
      <c r="H472" s="6112">
        <f t="shared" si="155"/>
        <v>1.0648853125682818</v>
      </c>
      <c r="I472" s="6112">
        <f t="shared" si="155"/>
        <v>0.67091675370602388</v>
      </c>
      <c r="J472" s="6112">
        <f t="shared" si="155"/>
        <v>0.31595498284992979</v>
      </c>
      <c r="K472" s="6112">
        <f t="shared" si="155"/>
        <v>0</v>
      </c>
      <c r="L472" s="6112">
        <f t="shared" si="155"/>
        <v>0</v>
      </c>
      <c r="M472" s="6112">
        <f t="shared" si="155"/>
        <v>0</v>
      </c>
      <c r="N472" s="6112">
        <f t="shared" si="155"/>
        <v>0</v>
      </c>
      <c r="O472" s="6112">
        <f t="shared" si="155"/>
        <v>0</v>
      </c>
      <c r="P472" s="20"/>
    </row>
    <row r="473" spans="1:16" s="18" customFormat="1">
      <c r="A473" s="1277"/>
      <c r="B473" s="785"/>
      <c r="C473" s="1291" t="str">
        <f t="shared" si="139"/>
        <v xml:space="preserve"> Electricity - HID - Existing</v>
      </c>
      <c r="D473" s="1291" t="str">
        <f t="shared" si="140"/>
        <v>CL</v>
      </c>
      <c r="E473" s="475" t="str">
        <f t="shared" si="152"/>
        <v>V.01</v>
      </c>
      <c r="F473" s="6112">
        <f t="shared" ref="F473:O473" si="156">INDEX($F$234:$O$242,MATCH($D473,$E$234:$E$242,0),COLUMN()-COLUMN($F$456)+1)*F266</f>
        <v>40.957127406472374</v>
      </c>
      <c r="G473" s="6112">
        <f t="shared" si="156"/>
        <v>39.318842310213476</v>
      </c>
      <c r="H473" s="6112">
        <f t="shared" si="156"/>
        <v>27.953239454917387</v>
      </c>
      <c r="I473" s="6112">
        <f t="shared" si="156"/>
        <v>17.61156478478312</v>
      </c>
      <c r="J473" s="6112">
        <f t="shared" si="156"/>
        <v>8.2938182998106509</v>
      </c>
      <c r="K473" s="6112">
        <f t="shared" si="156"/>
        <v>0</v>
      </c>
      <c r="L473" s="6112">
        <f t="shared" si="156"/>
        <v>0</v>
      </c>
      <c r="M473" s="6112">
        <f t="shared" si="156"/>
        <v>0</v>
      </c>
      <c r="N473" s="6112">
        <f t="shared" si="156"/>
        <v>0</v>
      </c>
      <c r="O473" s="6112">
        <f t="shared" si="156"/>
        <v>0</v>
      </c>
      <c r="P473" s="20"/>
    </row>
    <row r="474" spans="1:16" s="18" customFormat="1">
      <c r="A474" s="1277"/>
      <c r="B474" s="785"/>
      <c r="C474" s="1291" t="str">
        <f t="shared" si="139"/>
        <v xml:space="preserve"> Electricity - INC - Existing</v>
      </c>
      <c r="D474" s="1291" t="str">
        <f t="shared" si="140"/>
        <v>CL</v>
      </c>
      <c r="E474" s="475" t="str">
        <f t="shared" si="152"/>
        <v>V.01</v>
      </c>
      <c r="F474" s="6112">
        <f t="shared" ref="F474:O474" si="157">INDEX($F$234:$O$242,MATCH($D474,$E$234:$E$242,0),COLUMN()-COLUMN($F$456)+1)*F267</f>
        <v>2.7304751604314923</v>
      </c>
      <c r="G474" s="6112">
        <f t="shared" si="157"/>
        <v>2.6212561540142323</v>
      </c>
      <c r="H474" s="6112">
        <f t="shared" si="157"/>
        <v>1.8635492969944931</v>
      </c>
      <c r="I474" s="6112">
        <f t="shared" si="157"/>
        <v>1.1741043189855416</v>
      </c>
      <c r="J474" s="6112">
        <f t="shared" si="157"/>
        <v>0.55292121998737687</v>
      </c>
      <c r="K474" s="6112">
        <f t="shared" si="157"/>
        <v>0</v>
      </c>
      <c r="L474" s="6112">
        <f t="shared" si="157"/>
        <v>0</v>
      </c>
      <c r="M474" s="6112">
        <f t="shared" si="157"/>
        <v>0</v>
      </c>
      <c r="N474" s="6112">
        <f t="shared" si="157"/>
        <v>0</v>
      </c>
      <c r="O474" s="6112">
        <f t="shared" si="157"/>
        <v>0</v>
      </c>
      <c r="P474" s="20"/>
    </row>
    <row r="475" spans="1:16" s="18" customFormat="1">
      <c r="A475" s="1277"/>
      <c r="B475" s="785"/>
      <c r="C475" s="1291" t="str">
        <f t="shared" si="139"/>
        <v xml:space="preserve"> Electricity - LED - New</v>
      </c>
      <c r="D475" s="1291" t="str">
        <f t="shared" si="140"/>
        <v>CL</v>
      </c>
      <c r="E475" s="475" t="str">
        <f t="shared" si="152"/>
        <v>V.01</v>
      </c>
      <c r="F475" s="6112">
        <f t="shared" ref="F475:O475" si="158">INDEX($F$234:$O$242,MATCH($D475,$E$234:$E$242,0),COLUMN()-COLUMN($F$456)+1)*F268</f>
        <v>0</v>
      </c>
      <c r="G475" s="6112">
        <f t="shared" si="158"/>
        <v>0</v>
      </c>
      <c r="H475" s="6112">
        <f t="shared" si="158"/>
        <v>40.376901434880686</v>
      </c>
      <c r="I475" s="6112">
        <f t="shared" si="158"/>
        <v>76.316780734060217</v>
      </c>
      <c r="J475" s="6112">
        <f t="shared" si="158"/>
        <v>107.81963789753853</v>
      </c>
      <c r="K475" s="6112">
        <f t="shared" si="158"/>
        <v>134.8854729253157</v>
      </c>
      <c r="L475" s="6112">
        <f t="shared" si="158"/>
        <v>126.01142865391334</v>
      </c>
      <c r="M475" s="6112">
        <f t="shared" si="158"/>
        <v>117.13738438251096</v>
      </c>
      <c r="N475" s="6112">
        <f t="shared" si="158"/>
        <v>108.26334011110863</v>
      </c>
      <c r="O475" s="6112">
        <f t="shared" si="158"/>
        <v>99.389295839706264</v>
      </c>
      <c r="P475" s="20"/>
    </row>
    <row r="476" spans="1:16" s="18" customFormat="1">
      <c r="A476" s="1277"/>
      <c r="B476" s="785"/>
      <c r="C476" s="1290" t="str">
        <f t="shared" si="139"/>
        <v>Refridgeration</v>
      </c>
      <c r="D476" s="1291" t="str">
        <f t="shared" si="140"/>
        <v/>
      </c>
      <c r="E476" s="475" t="s">
        <v>1239</v>
      </c>
      <c r="F476" s="6112"/>
      <c r="G476" s="6112"/>
      <c r="H476" s="6112"/>
      <c r="I476" s="6112"/>
      <c r="J476" s="6112"/>
      <c r="K476" s="6112"/>
      <c r="L476" s="6112"/>
      <c r="M476" s="6112"/>
      <c r="N476" s="6112"/>
      <c r="O476" s="6112"/>
      <c r="P476" s="20"/>
    </row>
    <row r="477" spans="1:16" s="18" customFormat="1">
      <c r="A477" s="1277"/>
      <c r="B477" s="785"/>
      <c r="C477" s="1291" t="str">
        <f t="shared" si="139"/>
        <v>Electricity - Existing</v>
      </c>
      <c r="D477" s="1291" t="str">
        <f t="shared" si="140"/>
        <v>CR</v>
      </c>
      <c r="E477" s="475" t="str">
        <f>INDEX($D$349:$D$382,MATCH($C477,$C$349:$C$382,0))</f>
        <v>V.01</v>
      </c>
      <c r="F477" s="6112">
        <f t="shared" ref="F477:O477" si="159">INDEX($F$234:$O$242,MATCH($D477,$E$234:$E$242,0),COLUMN()-COLUMN($F$456)+1)*F270</f>
        <v>7.3604096683643041</v>
      </c>
      <c r="G477" s="6112">
        <f t="shared" si="159"/>
        <v>7.0659932816297317</v>
      </c>
      <c r="H477" s="6112">
        <f t="shared" si="159"/>
        <v>5.0234795986586365</v>
      </c>
      <c r="I477" s="6112">
        <f t="shared" si="159"/>
        <v>3.1649761573966506</v>
      </c>
      <c r="J477" s="6112">
        <f t="shared" si="159"/>
        <v>1.4904829578437713</v>
      </c>
      <c r="K477" s="6112">
        <f t="shared" si="159"/>
        <v>0</v>
      </c>
      <c r="L477" s="6112">
        <f t="shared" si="159"/>
        <v>0</v>
      </c>
      <c r="M477" s="6112">
        <f t="shared" si="159"/>
        <v>0</v>
      </c>
      <c r="N477" s="6112">
        <f t="shared" si="159"/>
        <v>0</v>
      </c>
      <c r="O477" s="6112">
        <f t="shared" si="159"/>
        <v>0</v>
      </c>
      <c r="P477" s="20"/>
    </row>
    <row r="478" spans="1:16" s="18" customFormat="1">
      <c r="A478" s="1277"/>
      <c r="B478" s="785"/>
      <c r="C478" s="1291" t="str">
        <f t="shared" si="139"/>
        <v>Electricity - New</v>
      </c>
      <c r="D478" s="1291" t="str">
        <f t="shared" si="140"/>
        <v>CR</v>
      </c>
      <c r="E478" s="475" t="str">
        <f>INDEX($D$349:$D$382,MATCH($C478,$C$349:$C$382,0))</f>
        <v>V.01</v>
      </c>
      <c r="F478" s="6112">
        <f t="shared" ref="F478:O478" si="160">INDEX($F$234:$O$242,MATCH($D478,$E$234:$E$242,0),COLUMN()-COLUMN($F$456)+1)*F271</f>
        <v>0</v>
      </c>
      <c r="G478" s="6112">
        <f t="shared" si="160"/>
        <v>0</v>
      </c>
      <c r="H478" s="6112">
        <f t="shared" si="160"/>
        <v>1.6744931995528789</v>
      </c>
      <c r="I478" s="6112">
        <f t="shared" si="160"/>
        <v>3.1649761573966506</v>
      </c>
      <c r="J478" s="6112">
        <f t="shared" si="160"/>
        <v>4.4714488735313136</v>
      </c>
      <c r="K478" s="6112">
        <f t="shared" si="160"/>
        <v>5.5939113479568698</v>
      </c>
      <c r="L478" s="6112">
        <f t="shared" si="160"/>
        <v>5.2258908645386546</v>
      </c>
      <c r="M478" s="6112">
        <f t="shared" si="160"/>
        <v>4.8578703811204376</v>
      </c>
      <c r="N478" s="6112">
        <f t="shared" si="160"/>
        <v>4.4898498977022223</v>
      </c>
      <c r="O478" s="6112">
        <f t="shared" si="160"/>
        <v>4.121829414284008</v>
      </c>
      <c r="P478" s="20"/>
    </row>
    <row r="479" spans="1:16" s="18" customFormat="1">
      <c r="A479" s="1277"/>
      <c r="B479" s="785"/>
      <c r="C479" s="1290" t="str">
        <f t="shared" si="139"/>
        <v>Water heating</v>
      </c>
      <c r="D479" s="1291" t="str">
        <f t="shared" si="140"/>
        <v/>
      </c>
      <c r="E479" s="475" t="s">
        <v>1238</v>
      </c>
      <c r="F479" s="6112"/>
      <c r="G479" s="6112"/>
      <c r="H479" s="6112"/>
      <c r="I479" s="6112"/>
      <c r="J479" s="6112"/>
      <c r="K479" s="6112"/>
      <c r="L479" s="6112"/>
      <c r="M479" s="6112"/>
      <c r="N479" s="6112"/>
      <c r="O479" s="6112"/>
      <c r="P479" s="20"/>
    </row>
    <row r="480" spans="1:16" s="18" customFormat="1">
      <c r="A480" s="1277"/>
      <c r="B480" s="785"/>
      <c r="C480" s="1291" t="str">
        <f t="shared" si="139"/>
        <v xml:space="preserve"> Electricity - Existing</v>
      </c>
      <c r="D480" s="1291" t="str">
        <f t="shared" si="140"/>
        <v>CW</v>
      </c>
      <c r="E480" s="475" t="str">
        <f>INDEX($D$349:$D$382,MATCH($C480,$C$349:$C$382,0))</f>
        <v>V.01</v>
      </c>
      <c r="F480" s="6112">
        <f t="shared" ref="F480:O480" si="161">INDEX($F$234:$O$242,MATCH($D480,$E$234:$E$242,0),COLUMN()-COLUMN($F$456)+1)*F273</f>
        <v>3.4051656699747297</v>
      </c>
      <c r="G480" s="6112">
        <f t="shared" si="161"/>
        <v>3.2689590431757396</v>
      </c>
      <c r="H480" s="6112">
        <f t="shared" si="161"/>
        <v>2.3240255697577528</v>
      </c>
      <c r="I480" s="6112">
        <f t="shared" si="161"/>
        <v>1.4642212380891337</v>
      </c>
      <c r="J480" s="6112">
        <f t="shared" si="161"/>
        <v>0.68954604816988274</v>
      </c>
      <c r="K480" s="6112">
        <f t="shared" si="161"/>
        <v>0</v>
      </c>
      <c r="L480" s="6112">
        <f t="shared" si="161"/>
        <v>0</v>
      </c>
      <c r="M480" s="6112">
        <f t="shared" si="161"/>
        <v>0</v>
      </c>
      <c r="N480" s="6112">
        <f t="shared" si="161"/>
        <v>0</v>
      </c>
      <c r="O480" s="6112">
        <f t="shared" si="161"/>
        <v>0</v>
      </c>
      <c r="P480" s="20"/>
    </row>
    <row r="481" spans="1:16" s="18" customFormat="1">
      <c r="A481" s="1277"/>
      <c r="B481" s="785"/>
      <c r="C481" s="1291" t="str">
        <f t="shared" si="139"/>
        <v xml:space="preserve"> Coal - Existing</v>
      </c>
      <c r="D481" s="1291" t="str">
        <f t="shared" si="140"/>
        <v>CW</v>
      </c>
      <c r="E481" s="475" t="str">
        <f>INDEX($D$349:$D$382,MATCH($C481,$C$349:$C$382,0))</f>
        <v>V.03</v>
      </c>
      <c r="F481" s="6112">
        <f t="shared" ref="F481:O481" si="162">INDEX($F$234:$O$242,MATCH($D481,$E$234:$E$242,0),COLUMN()-COLUMN($F$456)+1)*F274</f>
        <v>26.101867752232344</v>
      </c>
      <c r="G481" s="6112">
        <f t="shared" si="162"/>
        <v>25.057793042143047</v>
      </c>
      <c r="H481" s="6112">
        <f t="shared" si="162"/>
        <v>17.81452474089857</v>
      </c>
      <c r="I481" s="6112">
        <f t="shared" si="162"/>
        <v>11.223803133459908</v>
      </c>
      <c r="J481" s="6112">
        <f t="shared" si="162"/>
        <v>5.2856282198270499</v>
      </c>
      <c r="K481" s="6112">
        <f t="shared" si="162"/>
        <v>0</v>
      </c>
      <c r="L481" s="6112">
        <f t="shared" si="162"/>
        <v>0</v>
      </c>
      <c r="M481" s="6112">
        <f t="shared" si="162"/>
        <v>0</v>
      </c>
      <c r="N481" s="6112">
        <f t="shared" si="162"/>
        <v>0</v>
      </c>
      <c r="O481" s="6112">
        <f t="shared" si="162"/>
        <v>0</v>
      </c>
      <c r="P481" s="20"/>
    </row>
    <row r="482" spans="1:16" s="18" customFormat="1">
      <c r="A482" s="1277"/>
      <c r="B482" s="785"/>
      <c r="C482" s="1291" t="str">
        <f t="shared" si="139"/>
        <v xml:space="preserve"> Oil LPG - Existing</v>
      </c>
      <c r="D482" s="1291" t="str">
        <f t="shared" si="140"/>
        <v>CW</v>
      </c>
      <c r="E482" s="475" t="str">
        <f>INDEX($D$349:$D$382,MATCH($C482,$C$349:$C$382,0))</f>
        <v>V.05</v>
      </c>
      <c r="F482" s="6112">
        <f t="shared" ref="F482:O482" si="163">INDEX($F$234:$O$242,MATCH($D482,$E$234:$E$242,0),COLUMN()-COLUMN($F$456)+1)*F275</f>
        <v>2.0703170704825467</v>
      </c>
      <c r="G482" s="6112">
        <f t="shared" si="163"/>
        <v>1.9875043876632443</v>
      </c>
      <c r="H482" s="6112">
        <f t="shared" si="163"/>
        <v>1.4129914006043376</v>
      </c>
      <c r="I482" s="6112">
        <f t="shared" si="163"/>
        <v>0.89023634030749477</v>
      </c>
      <c r="J482" s="6112">
        <f t="shared" si="163"/>
        <v>0.41923920677271553</v>
      </c>
      <c r="K482" s="6112">
        <f t="shared" si="163"/>
        <v>0</v>
      </c>
      <c r="L482" s="6112">
        <f t="shared" si="163"/>
        <v>0</v>
      </c>
      <c r="M482" s="6112">
        <f t="shared" si="163"/>
        <v>0</v>
      </c>
      <c r="N482" s="6112">
        <f t="shared" si="163"/>
        <v>0</v>
      </c>
      <c r="O482" s="6112">
        <f t="shared" si="163"/>
        <v>0</v>
      </c>
      <c r="P482" s="20"/>
    </row>
    <row r="483" spans="1:16" s="18" customFormat="1">
      <c r="A483" s="1277"/>
      <c r="B483" s="785"/>
      <c r="C483" s="1291" t="str">
        <f t="shared" si="139"/>
        <v xml:space="preserve"> Electricity - New</v>
      </c>
      <c r="D483" s="1291" t="str">
        <f t="shared" si="140"/>
        <v>CW</v>
      </c>
      <c r="E483" s="475" t="str">
        <f>INDEX($D$349:$D$382,MATCH($C483,$C$349:$C$382,0))</f>
        <v>V.01</v>
      </c>
      <c r="F483" s="6112">
        <f t="shared" ref="F483:O483" si="164">INDEX($F$234:$O$242,MATCH($D483,$E$234:$E$242,0),COLUMN()-COLUMN($F$456)+1)*F276</f>
        <v>0</v>
      </c>
      <c r="G483" s="6112">
        <f t="shared" si="164"/>
        <v>0</v>
      </c>
      <c r="H483" s="6112">
        <f t="shared" si="164"/>
        <v>1.4367694474173773</v>
      </c>
      <c r="I483" s="6112">
        <f t="shared" si="164"/>
        <v>2.7156521423713067</v>
      </c>
      <c r="J483" s="6112">
        <f t="shared" si="164"/>
        <v>3.8366480848617881</v>
      </c>
      <c r="K483" s="6112">
        <f t="shared" si="164"/>
        <v>4.7997572748888206</v>
      </c>
      <c r="L483" s="6112">
        <f t="shared" si="164"/>
        <v>4.4839837699619238</v>
      </c>
      <c r="M483" s="6112">
        <f t="shared" si="164"/>
        <v>4.1682102650350279</v>
      </c>
      <c r="N483" s="6112">
        <f t="shared" si="164"/>
        <v>3.8524367601081311</v>
      </c>
      <c r="O483" s="6112">
        <f t="shared" si="164"/>
        <v>3.5366632551812351</v>
      </c>
      <c r="P483" s="20"/>
    </row>
    <row r="484" spans="1:16" s="18" customFormat="1">
      <c r="A484" s="1277"/>
      <c r="B484" s="785"/>
      <c r="C484" s="1291" t="str">
        <f t="shared" si="139"/>
        <v xml:space="preserve"> Electricity - HP -New</v>
      </c>
      <c r="D484" s="1291" t="str">
        <f t="shared" si="140"/>
        <v>CW</v>
      </c>
      <c r="E484" s="475" t="str">
        <f>INDEX($D$349:$D$382,MATCH($C484,$C$349:$C$382,0))</f>
        <v>V.01</v>
      </c>
      <c r="F484" s="6112">
        <f t="shared" ref="F484:O484" si="165">INDEX($F$234:$O$242,MATCH($D484,$E$234:$E$242,0),COLUMN()-COLUMN($F$456)+1)*F277</f>
        <v>0</v>
      </c>
      <c r="G484" s="6112">
        <f t="shared" si="165"/>
        <v>0</v>
      </c>
      <c r="H484" s="6112">
        <f t="shared" si="165"/>
        <v>5.7470777896695093</v>
      </c>
      <c r="I484" s="6112">
        <f t="shared" si="165"/>
        <v>10.862608569485227</v>
      </c>
      <c r="J484" s="6112">
        <f t="shared" si="165"/>
        <v>15.346592339447152</v>
      </c>
      <c r="K484" s="6112">
        <f t="shared" si="165"/>
        <v>19.199029099555283</v>
      </c>
      <c r="L484" s="6112">
        <f t="shared" si="165"/>
        <v>17.935935079847695</v>
      </c>
      <c r="M484" s="6112">
        <f t="shared" si="165"/>
        <v>16.672841060140112</v>
      </c>
      <c r="N484" s="6112">
        <f t="shared" si="165"/>
        <v>15.409747040432524</v>
      </c>
      <c r="O484" s="6112">
        <f t="shared" si="165"/>
        <v>14.146653020724941</v>
      </c>
      <c r="P484" s="20"/>
    </row>
    <row r="485" spans="1:16" s="18" customFormat="1">
      <c r="A485" s="1277"/>
      <c r="B485" s="785"/>
      <c r="C485" s="1290" t="str">
        <f t="shared" si="139"/>
        <v>Public lights</v>
      </c>
      <c r="D485" s="1291" t="str">
        <f t="shared" si="140"/>
        <v/>
      </c>
      <c r="E485" s="475" t="s">
        <v>46</v>
      </c>
      <c r="F485" s="6112"/>
      <c r="G485" s="6112"/>
      <c r="H485" s="6112"/>
      <c r="I485" s="6112"/>
      <c r="J485" s="6112"/>
      <c r="K485" s="6112"/>
      <c r="L485" s="6112"/>
      <c r="M485" s="6112"/>
      <c r="N485" s="6112"/>
      <c r="O485" s="6112"/>
      <c r="P485" s="20"/>
    </row>
    <row r="486" spans="1:16" s="18" customFormat="1">
      <c r="B486" s="141"/>
      <c r="C486" s="1291" t="str">
        <f t="shared" si="139"/>
        <v xml:space="preserve"> Electricity - INC - Existing</v>
      </c>
      <c r="D486" s="1291" t="str">
        <f t="shared" si="140"/>
        <v>CG</v>
      </c>
      <c r="E486" s="475" t="str">
        <f>INDEX($D$349:$D$382,MATCH($C486,$C$349:$C$382,0))</f>
        <v>V.01</v>
      </c>
      <c r="F486" s="6112">
        <f t="shared" ref="F486:O486" si="166">INDEX($F$234:$O$242,MATCH($D486,$E$234:$E$242,0),COLUMN()-COLUMN($F$456)+1)*F279</f>
        <v>0.2090428104747856</v>
      </c>
      <c r="G486" s="6112">
        <f t="shared" si="166"/>
        <v>0.19510662310979987</v>
      </c>
      <c r="H486" s="6112">
        <f t="shared" si="166"/>
        <v>0.13474551158520551</v>
      </c>
      <c r="I486" s="6112">
        <f t="shared" si="166"/>
        <v>8.239770779547799E-2</v>
      </c>
      <c r="J486" s="6112">
        <f t="shared" si="166"/>
        <v>3.7627705885461403E-2</v>
      </c>
      <c r="K486" s="6112">
        <f t="shared" si="166"/>
        <v>0</v>
      </c>
      <c r="L486" s="6112">
        <f t="shared" si="166"/>
        <v>0</v>
      </c>
      <c r="M486" s="6112">
        <f t="shared" si="166"/>
        <v>0</v>
      </c>
      <c r="N486" s="6112">
        <f t="shared" si="166"/>
        <v>0</v>
      </c>
      <c r="O486" s="6112">
        <f t="shared" si="166"/>
        <v>0</v>
      </c>
      <c r="P486" s="20"/>
    </row>
    <row r="487" spans="1:16" s="18" customFormat="1">
      <c r="B487" s="141"/>
      <c r="C487" s="1291" t="str">
        <f t="shared" si="139"/>
        <v xml:space="preserve"> Electricity - HAL - Existing</v>
      </c>
      <c r="D487" s="1291" t="str">
        <f t="shared" si="140"/>
        <v>CG</v>
      </c>
      <c r="E487" s="475" t="str">
        <f>INDEX($D$349:$D$382,MATCH($C487,$C$349:$C$382,0))</f>
        <v>V.01</v>
      </c>
      <c r="F487" s="6112">
        <f t="shared" ref="F487:O487" si="167">INDEX($F$234:$O$242,MATCH($D487,$E$234:$E$242,0),COLUMN()-COLUMN($F$456)+1)*F280</f>
        <v>0.2090428104747856</v>
      </c>
      <c r="G487" s="6112">
        <f t="shared" si="167"/>
        <v>0.19510662310979987</v>
      </c>
      <c r="H487" s="6112">
        <f t="shared" si="167"/>
        <v>0.13474551158520551</v>
      </c>
      <c r="I487" s="6112">
        <f t="shared" si="167"/>
        <v>8.239770779547799E-2</v>
      </c>
      <c r="J487" s="6112">
        <f t="shared" si="167"/>
        <v>3.7627705885461403E-2</v>
      </c>
      <c r="K487" s="6112">
        <f t="shared" si="167"/>
        <v>0</v>
      </c>
      <c r="L487" s="6112">
        <f t="shared" si="167"/>
        <v>0</v>
      </c>
      <c r="M487" s="6112">
        <f t="shared" si="167"/>
        <v>0</v>
      </c>
      <c r="N487" s="6112">
        <f t="shared" si="167"/>
        <v>0</v>
      </c>
      <c r="O487" s="6112">
        <f t="shared" si="167"/>
        <v>0</v>
      </c>
      <c r="P487" s="20"/>
    </row>
    <row r="488" spans="1:16" s="18" customFormat="1">
      <c r="B488" s="141"/>
      <c r="C488" s="1291" t="str">
        <f t="shared" si="139"/>
        <v xml:space="preserve"> Electricity - HPM - Existing</v>
      </c>
      <c r="D488" s="1291" t="str">
        <f t="shared" si="140"/>
        <v>CG</v>
      </c>
      <c r="E488" s="475" t="str">
        <f>INDEX($D$349:$D$382,MATCH($C488,$C$349:$C$382,0))</f>
        <v>V.01</v>
      </c>
      <c r="F488" s="6112">
        <f t="shared" ref="F488:O488" si="168">INDEX($F$234:$O$242,MATCH($D488,$E$234:$E$242,0),COLUMN()-COLUMN($F$456)+1)*F281</f>
        <v>1.6723424837982845</v>
      </c>
      <c r="G488" s="6112">
        <f t="shared" si="168"/>
        <v>1.5608529848783987</v>
      </c>
      <c r="H488" s="6112">
        <f t="shared" si="168"/>
        <v>1.0779640926816438</v>
      </c>
      <c r="I488" s="6112">
        <f t="shared" si="168"/>
        <v>0.65918166236382381</v>
      </c>
      <c r="J488" s="6112">
        <f t="shared" si="168"/>
        <v>0.30102164708369122</v>
      </c>
      <c r="K488" s="6112">
        <f t="shared" si="168"/>
        <v>0</v>
      </c>
      <c r="L488" s="6112">
        <f t="shared" si="168"/>
        <v>0</v>
      </c>
      <c r="M488" s="6112">
        <f t="shared" si="168"/>
        <v>0</v>
      </c>
      <c r="N488" s="6112">
        <f t="shared" si="168"/>
        <v>0</v>
      </c>
      <c r="O488" s="6112">
        <f t="shared" si="168"/>
        <v>0</v>
      </c>
      <c r="P488" s="20"/>
    </row>
    <row r="489" spans="1:16" s="18" customFormat="1">
      <c r="B489" s="141"/>
      <c r="C489" s="1291" t="str">
        <f t="shared" si="139"/>
        <v xml:space="preserve"> Electricity - HPS - Existing</v>
      </c>
      <c r="D489" s="1291" t="str">
        <f t="shared" si="140"/>
        <v>CG</v>
      </c>
      <c r="E489" s="475" t="str">
        <f>INDEX($D$349:$D$382,MATCH($C489,$C$349:$C$382,0))</f>
        <v>V.01</v>
      </c>
      <c r="F489" s="6112">
        <f t="shared" ref="F489:O489" si="169">INDEX($F$234:$O$242,MATCH($D489,$E$234:$E$242,0),COLUMN()-COLUMN($F$456)+1)*F282</f>
        <v>1.8813852942730707</v>
      </c>
      <c r="G489" s="6112">
        <f t="shared" si="169"/>
        <v>1.7559596079881989</v>
      </c>
      <c r="H489" s="6112">
        <f t="shared" si="169"/>
        <v>1.2127096042668495</v>
      </c>
      <c r="I489" s="6112">
        <f t="shared" si="169"/>
        <v>0.74157937015930175</v>
      </c>
      <c r="J489" s="6112">
        <f t="shared" si="169"/>
        <v>0.3386493529691525</v>
      </c>
      <c r="K489" s="6112">
        <f t="shared" si="169"/>
        <v>0</v>
      </c>
      <c r="L489" s="6112">
        <f t="shared" si="169"/>
        <v>0</v>
      </c>
      <c r="M489" s="6112">
        <f t="shared" si="169"/>
        <v>0</v>
      </c>
      <c r="N489" s="6112">
        <f t="shared" si="169"/>
        <v>0</v>
      </c>
      <c r="O489" s="6112">
        <f t="shared" si="169"/>
        <v>0</v>
      </c>
      <c r="P489" s="20"/>
    </row>
    <row r="490" spans="1:16" s="18" customFormat="1">
      <c r="B490" s="141"/>
      <c r="C490" s="1291" t="str">
        <f t="shared" si="139"/>
        <v xml:space="preserve"> Electricity - MHL - Existing</v>
      </c>
      <c r="D490" s="1291" t="str">
        <f t="shared" si="140"/>
        <v>CG</v>
      </c>
      <c r="E490" s="475" t="str">
        <f>INDEX($D$349:$D$382,MATCH($C490,$C$349:$C$382,0))</f>
        <v>V.01</v>
      </c>
      <c r="F490" s="6112">
        <f t="shared" ref="F490:O490" si="170">INDEX($F$234:$O$242,MATCH($D490,$E$234:$E$242,0),COLUMN()-COLUMN($F$456)+1)*F283</f>
        <v>0.2090428104747856</v>
      </c>
      <c r="G490" s="6112">
        <f t="shared" si="170"/>
        <v>0.19510662310979987</v>
      </c>
      <c r="H490" s="6112">
        <f t="shared" si="170"/>
        <v>0.13474551158520551</v>
      </c>
      <c r="I490" s="6112">
        <f t="shared" si="170"/>
        <v>8.239770779547799E-2</v>
      </c>
      <c r="J490" s="6112">
        <f t="shared" si="170"/>
        <v>3.7627705885461403E-2</v>
      </c>
      <c r="K490" s="6112">
        <f t="shared" si="170"/>
        <v>0</v>
      </c>
      <c r="L490" s="6112">
        <f t="shared" si="170"/>
        <v>0</v>
      </c>
      <c r="M490" s="6112">
        <f t="shared" si="170"/>
        <v>0</v>
      </c>
      <c r="N490" s="6112">
        <f t="shared" si="170"/>
        <v>0</v>
      </c>
      <c r="O490" s="6112">
        <f t="shared" si="170"/>
        <v>0</v>
      </c>
      <c r="P490" s="20"/>
    </row>
    <row r="491" spans="1:16" s="18" customFormat="1">
      <c r="B491" s="141"/>
      <c r="C491" s="1291" t="str">
        <f t="shared" si="139"/>
        <v xml:space="preserve"> Electricity - LED - New</v>
      </c>
      <c r="D491" s="1291" t="str">
        <f t="shared" si="140"/>
        <v>CG</v>
      </c>
      <c r="E491" s="475" t="str">
        <f>INDEX($D$349:$D$393,MATCH($C491,$C$349:$C$393,0))</f>
        <v>V.01</v>
      </c>
      <c r="F491" s="6112">
        <f t="shared" ref="F491:O491" si="171">INDEX($F$234:$O$242,MATCH($D491,$E$234:$E$242,0),COLUMN()-COLUMN($F$456)+1)*F284</f>
        <v>0</v>
      </c>
      <c r="G491" s="6112">
        <f t="shared" si="171"/>
        <v>0</v>
      </c>
      <c r="H491" s="6112">
        <f t="shared" si="171"/>
        <v>0.89830341056803664</v>
      </c>
      <c r="I491" s="6112">
        <f t="shared" si="171"/>
        <v>1.6479541559095594</v>
      </c>
      <c r="J491" s="6112">
        <f t="shared" si="171"/>
        <v>2.2576623531276834</v>
      </c>
      <c r="K491" s="6112">
        <f t="shared" si="171"/>
        <v>2.7361381193255259</v>
      </c>
      <c r="L491" s="6112">
        <f t="shared" si="171"/>
        <v>2.4736732572849616</v>
      </c>
      <c r="M491" s="6112">
        <f t="shared" si="171"/>
        <v>2.2228218847152186</v>
      </c>
      <c r="N491" s="6112">
        <f t="shared" si="171"/>
        <v>1.9835840016162976</v>
      </c>
      <c r="O491" s="6112">
        <f t="shared" si="171"/>
        <v>1.7559596079881978</v>
      </c>
      <c r="P491" s="20"/>
    </row>
    <row r="492" spans="1:16" s="18" customFormat="1">
      <c r="B492" s="141"/>
      <c r="C492" s="1290" t="str">
        <f t="shared" si="139"/>
        <v>Public water</v>
      </c>
      <c r="D492" s="1291"/>
      <c r="E492" s="475" t="s">
        <v>1217</v>
      </c>
      <c r="F492" s="6112"/>
      <c r="G492" s="6112"/>
      <c r="H492" s="6112"/>
      <c r="I492" s="6112"/>
      <c r="J492" s="6112"/>
      <c r="K492" s="6112"/>
      <c r="L492" s="6112"/>
      <c r="M492" s="6112"/>
      <c r="N492" s="6112"/>
      <c r="O492" s="6112"/>
      <c r="P492" s="20"/>
    </row>
    <row r="493" spans="1:16" s="18" customFormat="1">
      <c r="B493" s="141"/>
      <c r="C493" s="1291" t="str">
        <f t="shared" si="139"/>
        <v xml:space="preserve"> Electricity - 0 - Existing</v>
      </c>
      <c r="D493" s="1291" t="str">
        <f t="shared" ref="D493:D501" si="172">D286</f>
        <v>CT</v>
      </c>
      <c r="E493" s="475" t="str">
        <f>INDEX($D$349:$D$393,MATCH($C493,$C$349:$C$393,0))</f>
        <v>V.01</v>
      </c>
      <c r="F493" s="6112">
        <f t="shared" ref="F493:O493" si="173">INDEX($F$234:$O$242,MATCH($D493,$E$234:$E$242,0),COLUMN()-COLUMN($F$456)+1)*F286</f>
        <v>3.1678360284580607</v>
      </c>
      <c r="G493" s="6112">
        <f t="shared" si="173"/>
        <v>2.9566469598941896</v>
      </c>
      <c r="H493" s="6112">
        <f t="shared" si="173"/>
        <v>2.7225790755692327</v>
      </c>
      <c r="I493" s="6112">
        <f t="shared" si="173"/>
        <v>2.4973107357677704</v>
      </c>
      <c r="J493" s="6112">
        <f t="shared" si="173"/>
        <v>2.2808419404898035</v>
      </c>
      <c r="K493" s="6112">
        <f t="shared" si="173"/>
        <v>2.0731726897353302</v>
      </c>
      <c r="L493" s="6112">
        <f t="shared" si="173"/>
        <v>1.8743029835043519</v>
      </c>
      <c r="M493" s="6112">
        <f t="shared" si="173"/>
        <v>1.6842328217968678</v>
      </c>
      <c r="N493" s="6112">
        <f t="shared" si="173"/>
        <v>1.5029622046128788</v>
      </c>
      <c r="O493" s="6112">
        <f t="shared" si="173"/>
        <v>1.3304911319523847</v>
      </c>
      <c r="P493" s="20"/>
    </row>
    <row r="494" spans="1:16" s="18" customFormat="1">
      <c r="B494" s="141"/>
      <c r="C494" s="1290" t="str">
        <f t="shared" si="139"/>
        <v>Other</v>
      </c>
      <c r="D494" s="1291" t="str">
        <f t="shared" si="172"/>
        <v/>
      </c>
      <c r="E494" s="475" t="s">
        <v>1217</v>
      </c>
      <c r="F494" s="6112"/>
      <c r="G494" s="6112"/>
      <c r="H494" s="6112"/>
      <c r="I494" s="6112"/>
      <c r="J494" s="6112"/>
      <c r="K494" s="6112"/>
      <c r="L494" s="6112"/>
      <c r="M494" s="6112"/>
      <c r="N494" s="6112"/>
      <c r="O494" s="6112"/>
      <c r="P494" s="20"/>
    </row>
    <row r="495" spans="1:16" s="18" customFormat="1">
      <c r="B495" s="141"/>
      <c r="C495" s="1291" t="str">
        <f t="shared" si="139"/>
        <v xml:space="preserve"> Coal - Existing</v>
      </c>
      <c r="D495" s="1291" t="str">
        <f t="shared" si="172"/>
        <v>CO</v>
      </c>
      <c r="E495" s="475" t="str">
        <f t="shared" ref="E495:E501" si="174">INDEX($D$349:$D$393,MATCH($C495,$C$349:$C$393,0))</f>
        <v>V.03</v>
      </c>
      <c r="F495" s="6112">
        <f t="shared" ref="F495:O495" si="175">INDEX($F$234:$O$242,MATCH($D495,$E$234:$E$242,0),COLUMN()-COLUMN($F$456)+1)*F288</f>
        <v>0</v>
      </c>
      <c r="G495" s="6112">
        <f t="shared" si="175"/>
        <v>0</v>
      </c>
      <c r="H495" s="6112">
        <f t="shared" si="175"/>
        <v>0</v>
      </c>
      <c r="I495" s="6112">
        <f t="shared" si="175"/>
        <v>0</v>
      </c>
      <c r="J495" s="6112">
        <f t="shared" si="175"/>
        <v>0</v>
      </c>
      <c r="K495" s="6112">
        <f t="shared" si="175"/>
        <v>0</v>
      </c>
      <c r="L495" s="6112">
        <f t="shared" si="175"/>
        <v>0</v>
      </c>
      <c r="M495" s="6112">
        <f t="shared" si="175"/>
        <v>0</v>
      </c>
      <c r="N495" s="6112">
        <f t="shared" si="175"/>
        <v>0</v>
      </c>
      <c r="O495" s="6112">
        <f t="shared" si="175"/>
        <v>0</v>
      </c>
      <c r="P495" s="20"/>
    </row>
    <row r="496" spans="1:16" s="18" customFormat="1">
      <c r="B496" s="141"/>
      <c r="C496" s="1291" t="str">
        <f t="shared" si="139"/>
        <v xml:space="preserve"> Oil Diesel - Existing</v>
      </c>
      <c r="D496" s="1291" t="str">
        <f t="shared" si="172"/>
        <v>CO</v>
      </c>
      <c r="E496" s="475" t="str">
        <f t="shared" si="174"/>
        <v>V.04</v>
      </c>
      <c r="F496" s="6112">
        <f t="shared" ref="F496:O496" si="176">INDEX($F$234:$O$242,MATCH($D496,$E$234:$E$242,0),COLUMN()-COLUMN($F$456)+1)*F289</f>
        <v>1.5705740547958871</v>
      </c>
      <c r="G496" s="6112">
        <f t="shared" si="176"/>
        <v>1.5077510926040514</v>
      </c>
      <c r="H496" s="6112">
        <f t="shared" si="176"/>
        <v>1.0719167923981927</v>
      </c>
      <c r="I496" s="6112">
        <f t="shared" si="176"/>
        <v>0.6753468435622314</v>
      </c>
      <c r="J496" s="6112">
        <f t="shared" si="176"/>
        <v>0.31804124609616707</v>
      </c>
      <c r="K496" s="6112">
        <f t="shared" si="176"/>
        <v>0</v>
      </c>
      <c r="L496" s="6112">
        <f t="shared" si="176"/>
        <v>0</v>
      </c>
      <c r="M496" s="6112">
        <f t="shared" si="176"/>
        <v>0</v>
      </c>
      <c r="N496" s="6112">
        <f t="shared" si="176"/>
        <v>0</v>
      </c>
      <c r="O496" s="6112">
        <f t="shared" si="176"/>
        <v>0</v>
      </c>
      <c r="P496" s="20"/>
    </row>
    <row r="497" spans="2:16" s="18" customFormat="1">
      <c r="B497" s="141"/>
      <c r="C497" s="1291" t="str">
        <f t="shared" si="139"/>
        <v xml:space="preserve"> Electricity - Existing</v>
      </c>
      <c r="D497" s="1291" t="str">
        <f t="shared" si="172"/>
        <v>CO</v>
      </c>
      <c r="E497" s="475" t="str">
        <f t="shared" si="174"/>
        <v>V.01</v>
      </c>
      <c r="F497" s="6112">
        <f t="shared" ref="F497:O497" si="177">INDEX($F$234:$O$242,MATCH($D497,$E$234:$E$242,0),COLUMN()-COLUMN($F$456)+1)*F290</f>
        <v>9.0277508167821097</v>
      </c>
      <c r="G497" s="6112">
        <f t="shared" si="177"/>
        <v>8.6666407841108253</v>
      </c>
      <c r="H497" s="6112">
        <f t="shared" si="177"/>
        <v>12.474099735226318</v>
      </c>
      <c r="I497" s="6112">
        <f t="shared" si="177"/>
        <v>15.813553577335814</v>
      </c>
      <c r="J497" s="6112">
        <f t="shared" si="177"/>
        <v>18.685002310439309</v>
      </c>
      <c r="K497" s="6112">
        <f t="shared" si="177"/>
        <v>21.088445934536796</v>
      </c>
      <c r="L497" s="6112">
        <f t="shared" si="177"/>
        <v>19.701048175685688</v>
      </c>
      <c r="M497" s="6112">
        <f t="shared" si="177"/>
        <v>18.313650416834577</v>
      </c>
      <c r="N497" s="6112">
        <f t="shared" si="177"/>
        <v>16.926252657983476</v>
      </c>
      <c r="O497" s="6112">
        <f t="shared" si="177"/>
        <v>15.538854899132367</v>
      </c>
      <c r="P497" s="20"/>
    </row>
    <row r="498" spans="2:16" s="18" customFormat="1">
      <c r="B498" s="141"/>
      <c r="C498" s="1291" t="str">
        <f t="shared" si="139"/>
        <v xml:space="preserve"> Gas - Existing</v>
      </c>
      <c r="D498" s="1291" t="str">
        <f t="shared" si="172"/>
        <v>CO</v>
      </c>
      <c r="E498" s="475" t="str">
        <f t="shared" si="174"/>
        <v>V.05</v>
      </c>
      <c r="F498" s="6112">
        <f t="shared" ref="F498:O498" si="178">INDEX($F$234:$O$242,MATCH($D498,$E$234:$E$242,0),COLUMN()-COLUMN($F$456)+1)*F291</f>
        <v>0.86552875580025912</v>
      </c>
      <c r="G498" s="6112">
        <f t="shared" si="178"/>
        <v>0.83090760556824872</v>
      </c>
      <c r="H498" s="6112">
        <f t="shared" si="178"/>
        <v>1.2921300205861799</v>
      </c>
      <c r="I498" s="6112">
        <f t="shared" si="178"/>
        <v>1.6979130012296118</v>
      </c>
      <c r="J498" s="6112">
        <f t="shared" si="178"/>
        <v>2.0482565474985446</v>
      </c>
      <c r="K498" s="6112">
        <f t="shared" si="178"/>
        <v>2.3431606593929772</v>
      </c>
      <c r="L498" s="6112">
        <f t="shared" si="178"/>
        <v>2.1890053528539655</v>
      </c>
      <c r="M498" s="6112">
        <f t="shared" si="178"/>
        <v>2.0348500463149533</v>
      </c>
      <c r="N498" s="6112">
        <f t="shared" si="178"/>
        <v>1.8806947397759417</v>
      </c>
      <c r="O498" s="6112">
        <f t="shared" si="178"/>
        <v>1.7265394332369297</v>
      </c>
      <c r="P498" s="20"/>
    </row>
    <row r="499" spans="2:16" s="18" customFormat="1">
      <c r="B499" s="141"/>
      <c r="C499" s="1291" t="str">
        <f t="shared" si="139"/>
        <v xml:space="preserve"> Oil Gasoline - Existing</v>
      </c>
      <c r="D499" s="1291" t="str">
        <f t="shared" si="172"/>
        <v>CO</v>
      </c>
      <c r="E499" s="475" t="str">
        <f t="shared" si="174"/>
        <v>V.04</v>
      </c>
      <c r="F499" s="6112">
        <f t="shared" ref="F499:O499" si="179">INDEX($F$234:$O$242,MATCH($D499,$E$234:$E$242,0),COLUMN()-COLUMN($F$456)+1)*F292</f>
        <v>0.23741934620909885</v>
      </c>
      <c r="G499" s="6112">
        <f t="shared" si="179"/>
        <v>0.2279225723607349</v>
      </c>
      <c r="H499" s="6112">
        <f t="shared" si="179"/>
        <v>0.16203870378770996</v>
      </c>
      <c r="I499" s="6112">
        <f t="shared" si="179"/>
        <v>0.10209031886991252</v>
      </c>
      <c r="J499" s="6112">
        <f t="shared" si="179"/>
        <v>4.8077417607342528E-2</v>
      </c>
      <c r="K499" s="6112">
        <f t="shared" si="179"/>
        <v>0</v>
      </c>
      <c r="L499" s="6112">
        <f t="shared" si="179"/>
        <v>0</v>
      </c>
      <c r="M499" s="6112">
        <f t="shared" si="179"/>
        <v>0</v>
      </c>
      <c r="N499" s="6112">
        <f t="shared" si="179"/>
        <v>0</v>
      </c>
      <c r="O499" s="6112">
        <f t="shared" si="179"/>
        <v>0</v>
      </c>
      <c r="P499" s="20"/>
    </row>
    <row r="500" spans="2:16" s="18" customFormat="1">
      <c r="B500" s="141"/>
      <c r="C500" s="1291" t="str">
        <f t="shared" si="139"/>
        <v xml:space="preserve"> Oil HFO - Existing</v>
      </c>
      <c r="D500" s="1291" t="str">
        <f t="shared" si="172"/>
        <v>CO</v>
      </c>
      <c r="E500" s="475" t="str">
        <f t="shared" si="174"/>
        <v>V.05</v>
      </c>
      <c r="F500" s="6112">
        <f t="shared" ref="F500:O500" si="180">INDEX($F$234:$O$242,MATCH($D500,$E$234:$E$242,0),COLUMN()-COLUMN($F$456)+1)*F293</f>
        <v>17.798436810536113</v>
      </c>
      <c r="G500" s="6112">
        <f t="shared" si="180"/>
        <v>17.08649933811467</v>
      </c>
      <c r="H500" s="6112">
        <f t="shared" si="180"/>
        <v>12.147433123190897</v>
      </c>
      <c r="I500" s="6112">
        <f t="shared" si="180"/>
        <v>7.6533278285305295</v>
      </c>
      <c r="J500" s="6112">
        <f t="shared" si="180"/>
        <v>3.6041834541335631</v>
      </c>
      <c r="K500" s="6112">
        <f t="shared" si="180"/>
        <v>0</v>
      </c>
      <c r="L500" s="6112">
        <f t="shared" si="180"/>
        <v>0</v>
      </c>
      <c r="M500" s="6112">
        <f t="shared" si="180"/>
        <v>0</v>
      </c>
      <c r="N500" s="6112">
        <f t="shared" si="180"/>
        <v>0</v>
      </c>
      <c r="O500" s="6112">
        <f t="shared" si="180"/>
        <v>0</v>
      </c>
      <c r="P500" s="20"/>
    </row>
    <row r="501" spans="2:16" s="18" customFormat="1">
      <c r="B501" s="141"/>
      <c r="C501" s="1291" t="str">
        <f t="shared" si="139"/>
        <v xml:space="preserve"> Oil Paraffin - Existing</v>
      </c>
      <c r="D501" s="1291" t="str">
        <f t="shared" si="172"/>
        <v>CO</v>
      </c>
      <c r="E501" s="475" t="str">
        <f t="shared" si="174"/>
        <v>V.04</v>
      </c>
      <c r="F501" s="6112">
        <f t="shared" ref="F501:O501" si="181">INDEX($F$234:$O$242,MATCH($D501,$E$234:$E$242,0),COLUMN()-COLUMN($F$456)+1)*F294</f>
        <v>1.3313515236788709</v>
      </c>
      <c r="G501" s="6112">
        <f t="shared" si="181"/>
        <v>1.2780974627317161</v>
      </c>
      <c r="H501" s="6112">
        <f t="shared" si="181"/>
        <v>0.90864741491082923</v>
      </c>
      <c r="I501" s="6112">
        <f t="shared" si="181"/>
        <v>0.57248115518191434</v>
      </c>
      <c r="J501" s="6112">
        <f t="shared" si="181"/>
        <v>0.26959868354497124</v>
      </c>
      <c r="K501" s="6112">
        <f t="shared" si="181"/>
        <v>0</v>
      </c>
      <c r="L501" s="6112">
        <f t="shared" si="181"/>
        <v>0</v>
      </c>
      <c r="M501" s="6112">
        <f t="shared" si="181"/>
        <v>0</v>
      </c>
      <c r="N501" s="6112">
        <f t="shared" si="181"/>
        <v>0</v>
      </c>
      <c r="O501" s="6112">
        <f t="shared" si="181"/>
        <v>0</v>
      </c>
      <c r="P501" s="20"/>
    </row>
    <row r="502" spans="2:16" s="18" customFormat="1">
      <c r="B502" s="141"/>
      <c r="C502" s="1291"/>
      <c r="D502" s="1291"/>
      <c r="E502" s="475"/>
      <c r="F502" s="881"/>
      <c r="G502" s="881"/>
      <c r="H502" s="881"/>
      <c r="I502" s="881"/>
      <c r="J502" s="881"/>
      <c r="K502" s="881"/>
      <c r="L502" s="881"/>
      <c r="M502" s="881"/>
      <c r="N502" s="881"/>
      <c r="O502" s="881"/>
      <c r="P502" s="20"/>
    </row>
    <row r="503" spans="2:16" s="18" customFormat="1" ht="22.5">
      <c r="B503" s="141"/>
      <c r="C503" s="5726" t="s">
        <v>2959</v>
      </c>
      <c r="D503" s="3336"/>
      <c r="E503" s="3337"/>
      <c r="F503" s="3338"/>
      <c r="G503" s="3338"/>
      <c r="H503" s="3338"/>
      <c r="I503" s="3338"/>
      <c r="J503" s="3338"/>
      <c r="K503" s="3338"/>
      <c r="L503" s="3338"/>
      <c r="M503" s="3338"/>
      <c r="N503" s="3338"/>
      <c r="O503" s="881"/>
      <c r="P503" s="20"/>
    </row>
    <row r="504" spans="2:16" s="18" customFormat="1" ht="15.75">
      <c r="B504" s="141"/>
      <c r="C504" s="615" t="s">
        <v>2960</v>
      </c>
      <c r="D504" s="2334" t="str">
        <f>Preferences.EnergyUnits</f>
        <v>PJ</v>
      </c>
      <c r="E504" s="475"/>
      <c r="F504" s="881"/>
      <c r="G504" s="881"/>
      <c r="H504" s="881"/>
      <c r="I504" s="881"/>
      <c r="J504" s="881"/>
      <c r="K504" s="881"/>
      <c r="L504" s="881"/>
      <c r="M504" s="881"/>
      <c r="N504" s="881"/>
      <c r="O504" s="881"/>
      <c r="P504" s="20"/>
    </row>
    <row r="505" spans="2:16" s="18" customFormat="1">
      <c r="B505" s="141"/>
      <c r="C505" s="2316" t="s">
        <v>4768</v>
      </c>
      <c r="F505" s="881"/>
      <c r="G505" s="881"/>
      <c r="H505" s="881"/>
      <c r="I505" s="881"/>
      <c r="J505" s="881"/>
      <c r="K505" s="881"/>
      <c r="L505" s="881"/>
      <c r="M505" s="881"/>
      <c r="N505" s="881"/>
      <c r="O505" s="881"/>
      <c r="P505" s="20"/>
    </row>
    <row r="506" spans="2:16" s="18" customFormat="1">
      <c r="B506" s="141"/>
      <c r="E506" s="2334" t="s">
        <v>244</v>
      </c>
      <c r="F506" s="2334">
        <v>2006</v>
      </c>
      <c r="G506" s="2334">
        <v>2010</v>
      </c>
      <c r="H506" s="2334">
        <v>2015</v>
      </c>
      <c r="I506" s="2334">
        <v>2020</v>
      </c>
      <c r="J506" s="2334">
        <v>2025</v>
      </c>
      <c r="K506" s="2334">
        <v>2030</v>
      </c>
      <c r="L506" s="2334">
        <v>2035</v>
      </c>
      <c r="M506" s="2334">
        <v>2040</v>
      </c>
      <c r="N506" s="2334">
        <v>2045</v>
      </c>
      <c r="O506" s="2334">
        <v>2050</v>
      </c>
      <c r="P506" s="20"/>
    </row>
    <row r="507" spans="2:16" s="18" customFormat="1">
      <c r="B507" s="141"/>
      <c r="C507" s="1290" t="str">
        <f t="shared" ref="C507:C552" si="182">C456</f>
        <v>Cooling</v>
      </c>
      <c r="D507" s="475"/>
      <c r="E507" s="475" t="str">
        <f t="shared" ref="E507:E552" si="183">E456</f>
        <v>H.04</v>
      </c>
      <c r="F507" s="881"/>
      <c r="G507" s="881"/>
      <c r="H507" s="881"/>
      <c r="I507" s="881"/>
      <c r="J507" s="881"/>
      <c r="K507" s="881"/>
      <c r="L507" s="881"/>
      <c r="M507" s="881"/>
      <c r="N507" s="881"/>
      <c r="O507" s="881"/>
      <c r="P507" s="20"/>
    </row>
    <row r="508" spans="2:16" s="18" customFormat="1">
      <c r="B508" s="141"/>
      <c r="C508" s="1291" t="str">
        <f t="shared" si="182"/>
        <v xml:space="preserve"> Electricity - Chiller - Existing</v>
      </c>
      <c r="D508" s="475" t="str">
        <f t="shared" ref="D508:D542" si="184">D457</f>
        <v>CC</v>
      </c>
      <c r="E508" s="475" t="str">
        <f t="shared" si="183"/>
        <v>V.01</v>
      </c>
      <c r="F508" s="6112">
        <f t="shared" ref="F508:O508" si="185">INDEX($F$223:$O$231,MATCH($D508,$E$223:$E$231,0),COLUMN()-COLUMN($F$456)+1)*F298</f>
        <v>0</v>
      </c>
      <c r="G508" s="6112">
        <f t="shared" ca="1" si="185"/>
        <v>0.42028164598564738</v>
      </c>
      <c r="H508" s="6112">
        <f t="shared" ca="1" si="185"/>
        <v>0.5938706554303198</v>
      </c>
      <c r="I508" s="6112">
        <f t="shared" ca="1" si="185"/>
        <v>0.56554959996840082</v>
      </c>
      <c r="J508" s="6112">
        <f t="shared" ca="1" si="185"/>
        <v>0.36826823816337068</v>
      </c>
      <c r="K508" s="6112">
        <f t="shared" ca="1" si="185"/>
        <v>0</v>
      </c>
      <c r="L508" s="6112">
        <f t="shared" ca="1" si="185"/>
        <v>0</v>
      </c>
      <c r="M508" s="6112">
        <f t="shared" ca="1" si="185"/>
        <v>0</v>
      </c>
      <c r="N508" s="6112">
        <f t="shared" ca="1" si="185"/>
        <v>0</v>
      </c>
      <c r="O508" s="6112">
        <f t="shared" ca="1" si="185"/>
        <v>0</v>
      </c>
      <c r="P508" s="20"/>
    </row>
    <row r="509" spans="2:16" s="18" customFormat="1">
      <c r="B509" s="141"/>
      <c r="C509" s="1291" t="str">
        <f t="shared" si="182"/>
        <v xml:space="preserve"> Electricity - Central - Existing</v>
      </c>
      <c r="D509" s="475" t="str">
        <f t="shared" si="184"/>
        <v>CC</v>
      </c>
      <c r="E509" s="475" t="str">
        <f t="shared" si="183"/>
        <v>V.01</v>
      </c>
      <c r="F509" s="6112">
        <f t="shared" ref="F509:O509" si="186">INDEX($F$223:$O$231,MATCH($D509,$E$223:$E$231,0),COLUMN()-COLUMN($F$456)+1)*F299</f>
        <v>0</v>
      </c>
      <c r="G509" s="6112">
        <f t="shared" ca="1" si="186"/>
        <v>7.5650696277416545</v>
      </c>
      <c r="H509" s="6112">
        <f t="shared" ca="1" si="186"/>
        <v>10.68967179774576</v>
      </c>
      <c r="I509" s="6112">
        <f t="shared" ca="1" si="186"/>
        <v>10.17989279943122</v>
      </c>
      <c r="J509" s="6112">
        <f t="shared" ca="1" si="186"/>
        <v>6.6288282869406761</v>
      </c>
      <c r="K509" s="6112">
        <f t="shared" ca="1" si="186"/>
        <v>0</v>
      </c>
      <c r="L509" s="6112">
        <f t="shared" ca="1" si="186"/>
        <v>0</v>
      </c>
      <c r="M509" s="6112">
        <f t="shared" ca="1" si="186"/>
        <v>0</v>
      </c>
      <c r="N509" s="6112">
        <f t="shared" ca="1" si="186"/>
        <v>0</v>
      </c>
      <c r="O509" s="6112">
        <f t="shared" ca="1" si="186"/>
        <v>0</v>
      </c>
      <c r="P509" s="20"/>
    </row>
    <row r="510" spans="2:16" s="18" customFormat="1">
      <c r="B510" s="141"/>
      <c r="C510" s="1291" t="str">
        <f t="shared" si="182"/>
        <v xml:space="preserve"> Electricity - Heat Pump - Existing</v>
      </c>
      <c r="D510" s="475" t="str">
        <f t="shared" si="184"/>
        <v>CC</v>
      </c>
      <c r="E510" s="475" t="str">
        <f t="shared" si="183"/>
        <v>V.01</v>
      </c>
      <c r="F510" s="6112">
        <f t="shared" ref="F510:O510" si="187">INDEX($F$223:$O$231,MATCH($D510,$E$223:$E$231,0),COLUMN()-COLUMN($F$456)+1)*F300</f>
        <v>0</v>
      </c>
      <c r="G510" s="6112">
        <f t="shared" ca="1" si="187"/>
        <v>1.8492392423368487</v>
      </c>
      <c r="H510" s="6112">
        <f t="shared" ca="1" si="187"/>
        <v>2.6130308838934075</v>
      </c>
      <c r="I510" s="6112">
        <f t="shared" ca="1" si="187"/>
        <v>2.4884182398609647</v>
      </c>
      <c r="J510" s="6112">
        <f t="shared" ca="1" si="187"/>
        <v>1.6203802479188316</v>
      </c>
      <c r="K510" s="6112">
        <f t="shared" ca="1" si="187"/>
        <v>0</v>
      </c>
      <c r="L510" s="6112">
        <f t="shared" ca="1" si="187"/>
        <v>0</v>
      </c>
      <c r="M510" s="6112">
        <f t="shared" ca="1" si="187"/>
        <v>0</v>
      </c>
      <c r="N510" s="6112">
        <f t="shared" ca="1" si="187"/>
        <v>0</v>
      </c>
      <c r="O510" s="6112">
        <f t="shared" ca="1" si="187"/>
        <v>0</v>
      </c>
      <c r="P510" s="20"/>
    </row>
    <row r="511" spans="2:16" s="18" customFormat="1">
      <c r="B511" s="141"/>
      <c r="C511" s="1291" t="str">
        <f t="shared" si="182"/>
        <v xml:space="preserve"> Electricity - Room - Existing</v>
      </c>
      <c r="D511" s="475" t="str">
        <f t="shared" si="184"/>
        <v>CC</v>
      </c>
      <c r="E511" s="475" t="str">
        <f t="shared" si="183"/>
        <v>V.01</v>
      </c>
      <c r="F511" s="6112">
        <f t="shared" ref="F511:O511" si="188">INDEX($F$223:$O$231,MATCH($D511,$E$223:$E$231,0),COLUMN()-COLUMN($F$456)+1)*F301</f>
        <v>0</v>
      </c>
      <c r="G511" s="6112">
        <f t="shared" ca="1" si="188"/>
        <v>1.2608449379569422</v>
      </c>
      <c r="H511" s="6112">
        <f t="shared" ca="1" si="188"/>
        <v>1.7816119662909593</v>
      </c>
      <c r="I511" s="6112">
        <f t="shared" ca="1" si="188"/>
        <v>1.6966487999052025</v>
      </c>
      <c r="J511" s="6112">
        <f t="shared" ca="1" si="188"/>
        <v>1.1048047144901116</v>
      </c>
      <c r="K511" s="6112">
        <f t="shared" ca="1" si="188"/>
        <v>0</v>
      </c>
      <c r="L511" s="6112">
        <f t="shared" ca="1" si="188"/>
        <v>0</v>
      </c>
      <c r="M511" s="6112">
        <f t="shared" ca="1" si="188"/>
        <v>0</v>
      </c>
      <c r="N511" s="6112">
        <f t="shared" ca="1" si="188"/>
        <v>0</v>
      </c>
      <c r="O511" s="6112">
        <f t="shared" ca="1" si="188"/>
        <v>0</v>
      </c>
      <c r="P511" s="20"/>
    </row>
    <row r="512" spans="2:16" s="18" customFormat="1">
      <c r="B512" s="141"/>
      <c r="C512" s="1291" t="str">
        <f t="shared" si="182"/>
        <v xml:space="preserve"> Electricity - Central - New</v>
      </c>
      <c r="D512" s="475" t="str">
        <f t="shared" si="184"/>
        <v>CC</v>
      </c>
      <c r="E512" s="475" t="str">
        <f t="shared" si="183"/>
        <v>V.01</v>
      </c>
      <c r="F512" s="6112">
        <f t="shared" ref="F512:O512" si="189">INDEX($F$223:$O$231,MATCH($D512,$E$223:$E$231,0),COLUMN()-COLUMN($F$456)+1)*F302</f>
        <v>0</v>
      </c>
      <c r="G512" s="6112">
        <f t="shared" ca="1" si="189"/>
        <v>0</v>
      </c>
      <c r="H512" s="6112">
        <f t="shared" ca="1" si="189"/>
        <v>3.1356370606720891</v>
      </c>
      <c r="I512" s="6112">
        <f t="shared" ca="1" si="189"/>
        <v>8.9583056634994715</v>
      </c>
      <c r="J512" s="6112">
        <f t="shared" ca="1" si="189"/>
        <v>17.500106677523377</v>
      </c>
      <c r="K512" s="6112">
        <f t="shared" ca="1" si="189"/>
        <v>26.806728634037249</v>
      </c>
      <c r="L512" s="6112">
        <f t="shared" ca="1" si="189"/>
        <v>30.300813642804048</v>
      </c>
      <c r="M512" s="6112">
        <f t="shared" ca="1" si="189"/>
        <v>33.807030908368411</v>
      </c>
      <c r="N512" s="6112">
        <f t="shared" ca="1" si="189"/>
        <v>37.312959696865306</v>
      </c>
      <c r="O512" s="6112">
        <f t="shared" ca="1" si="189"/>
        <v>40.8016744964007</v>
      </c>
      <c r="P512" s="20"/>
    </row>
    <row r="513" spans="2:16" s="18" customFormat="1">
      <c r="B513" s="141"/>
      <c r="C513" s="1291" t="str">
        <f t="shared" si="182"/>
        <v xml:space="preserve"> Electricity - Heat Pump - New</v>
      </c>
      <c r="D513" s="475" t="str">
        <f t="shared" si="184"/>
        <v>CC</v>
      </c>
      <c r="E513" s="475" t="str">
        <f t="shared" si="183"/>
        <v>V.01</v>
      </c>
      <c r="F513" s="6112">
        <f t="shared" ref="F513:O513" si="190">INDEX($F$223:$O$231,MATCH($D513,$E$223:$E$231,0),COLUMN()-COLUMN($F$456)+1)*F303</f>
        <v>0</v>
      </c>
      <c r="G513" s="6112">
        <f t="shared" ca="1" si="190"/>
        <v>0</v>
      </c>
      <c r="H513" s="6112">
        <f t="shared" ca="1" si="190"/>
        <v>2.0904247071147259</v>
      </c>
      <c r="I513" s="6112">
        <f t="shared" ca="1" si="190"/>
        <v>5.9722037756663147</v>
      </c>
      <c r="J513" s="6112">
        <f t="shared" ca="1" si="190"/>
        <v>11.666737785015586</v>
      </c>
      <c r="K513" s="6112">
        <f t="shared" ca="1" si="190"/>
        <v>17.871152422691502</v>
      </c>
      <c r="L513" s="6112">
        <f t="shared" ca="1" si="190"/>
        <v>20.200542428536036</v>
      </c>
      <c r="M513" s="6112">
        <f t="shared" ca="1" si="190"/>
        <v>22.538020605578943</v>
      </c>
      <c r="N513" s="6112">
        <f t="shared" ca="1" si="190"/>
        <v>24.875306464576873</v>
      </c>
      <c r="O513" s="6112">
        <f t="shared" ca="1" si="190"/>
        <v>27.201116330933804</v>
      </c>
    </row>
    <row r="514" spans="2:16" s="18" customFormat="1">
      <c r="B514" s="141"/>
      <c r="C514" s="1290" t="str">
        <f t="shared" si="182"/>
        <v>Space Heating</v>
      </c>
      <c r="D514" s="475" t="str">
        <f t="shared" si="184"/>
        <v/>
      </c>
      <c r="E514" s="475" t="str">
        <f t="shared" si="183"/>
        <v>H.01</v>
      </c>
      <c r="F514" s="6112"/>
      <c r="G514" s="6112"/>
      <c r="H514" s="6112"/>
      <c r="I514" s="6112"/>
      <c r="J514" s="6112"/>
      <c r="K514" s="6112"/>
      <c r="L514" s="6112"/>
      <c r="M514" s="6112"/>
      <c r="N514" s="6112"/>
      <c r="O514" s="6112"/>
    </row>
    <row r="515" spans="2:16" s="18" customFormat="1">
      <c r="B515" s="141"/>
      <c r="C515" s="1291" t="str">
        <f t="shared" si="182"/>
        <v xml:space="preserve"> Coal - Existing</v>
      </c>
      <c r="D515" s="475" t="str">
        <f t="shared" si="184"/>
        <v>CH</v>
      </c>
      <c r="E515" s="475" t="str">
        <f t="shared" si="183"/>
        <v>V.03</v>
      </c>
      <c r="F515" s="6112">
        <f t="shared" ref="F515:O515" si="191">INDEX($F$223:$O$231,MATCH($D515,$E$223:$E$231,0),COLUMN()-COLUMN($F$456)+1)*F305</f>
        <v>0</v>
      </c>
      <c r="G515" s="6112">
        <f t="shared" ca="1" si="191"/>
        <v>5.0775521516254187</v>
      </c>
      <c r="H515" s="6112">
        <f t="shared" ca="1" si="191"/>
        <v>7.1747344978524117</v>
      </c>
      <c r="I515" s="6112">
        <f t="shared" ca="1" si="191"/>
        <v>6.8325790945163334</v>
      </c>
      <c r="J515" s="6112">
        <f t="shared" ca="1" si="191"/>
        <v>4.4491621343026297</v>
      </c>
      <c r="K515" s="6112">
        <f t="shared" ca="1" si="191"/>
        <v>0</v>
      </c>
      <c r="L515" s="6112">
        <f t="shared" ca="1" si="191"/>
        <v>0</v>
      </c>
      <c r="M515" s="6112">
        <f t="shared" ca="1" si="191"/>
        <v>0</v>
      </c>
      <c r="N515" s="6112">
        <f t="shared" ca="1" si="191"/>
        <v>0</v>
      </c>
      <c r="O515" s="6112">
        <f t="shared" ca="1" si="191"/>
        <v>0</v>
      </c>
    </row>
    <row r="516" spans="2:16" s="18" customFormat="1">
      <c r="B516" s="141"/>
      <c r="C516" s="1291" t="str">
        <f t="shared" si="182"/>
        <v xml:space="preserve"> Electricity - Existing</v>
      </c>
      <c r="D516" s="475" t="str">
        <f t="shared" si="184"/>
        <v>CH</v>
      </c>
      <c r="E516" s="475" t="str">
        <f t="shared" si="183"/>
        <v>V.01</v>
      </c>
      <c r="F516" s="6112">
        <f t="shared" ref="F516:O516" si="192">INDEX($F$223:$O$231,MATCH($D516,$E$223:$E$231,0),COLUMN()-COLUMN($F$456)+1)*F306</f>
        <v>0</v>
      </c>
      <c r="G516" s="6112">
        <f t="shared" ca="1" si="192"/>
        <v>1.0271099252085194</v>
      </c>
      <c r="H516" s="6112">
        <f t="shared" ca="1" si="192"/>
        <v>1.4513373360667783</v>
      </c>
      <c r="I516" s="6112">
        <f t="shared" ca="1" si="192"/>
        <v>1.38212461303887</v>
      </c>
      <c r="J516" s="6112">
        <f t="shared" ca="1" si="192"/>
        <v>0.89999638616046074</v>
      </c>
      <c r="K516" s="6112">
        <f t="shared" ca="1" si="192"/>
        <v>0</v>
      </c>
      <c r="L516" s="6112">
        <f t="shared" ca="1" si="192"/>
        <v>0</v>
      </c>
      <c r="M516" s="6112">
        <f t="shared" ca="1" si="192"/>
        <v>0</v>
      </c>
      <c r="N516" s="6112">
        <f t="shared" ca="1" si="192"/>
        <v>0</v>
      </c>
      <c r="O516" s="6112">
        <f t="shared" ca="1" si="192"/>
        <v>0</v>
      </c>
    </row>
    <row r="517" spans="2:16" s="18" customFormat="1">
      <c r="B517" s="141"/>
      <c r="C517" s="1291" t="str">
        <f t="shared" si="182"/>
        <v xml:space="preserve"> Electricity - New</v>
      </c>
      <c r="D517" s="475" t="str">
        <f t="shared" si="184"/>
        <v>CH</v>
      </c>
      <c r="E517" s="475" t="str">
        <f t="shared" si="183"/>
        <v>V.01</v>
      </c>
      <c r="F517" s="6112">
        <f t="shared" ref="F517:O517" si="193">INDEX($F$223:$O$231,MATCH($D517,$E$223:$E$231,0),COLUMN()-COLUMN($F$456)+1)*F307</f>
        <v>0</v>
      </c>
      <c r="G517" s="6112">
        <f t="shared" ca="1" si="193"/>
        <v>0</v>
      </c>
      <c r="H517" s="6112">
        <f t="shared" ca="1" si="193"/>
        <v>2.8753572779730634</v>
      </c>
      <c r="I517" s="6112">
        <f t="shared" ca="1" si="193"/>
        <v>8.2147037075552038</v>
      </c>
      <c r="J517" s="6112">
        <f t="shared" ca="1" si="193"/>
        <v>16.04747556138927</v>
      </c>
      <c r="K517" s="6112">
        <f t="shared" ca="1" si="193"/>
        <v>24.581582876178565</v>
      </c>
      <c r="L517" s="6112">
        <f t="shared" ca="1" si="193"/>
        <v>27.785634418311052</v>
      </c>
      <c r="M517" s="6112">
        <f t="shared" ca="1" si="193"/>
        <v>31.000811155166691</v>
      </c>
      <c r="N517" s="6112">
        <f t="shared" ca="1" si="193"/>
        <v>34.215723360566869</v>
      </c>
      <c r="O517" s="6112">
        <f t="shared" ca="1" si="193"/>
        <v>37.414850458352319</v>
      </c>
    </row>
    <row r="518" spans="2:16" s="18" customFormat="1">
      <c r="B518" s="141"/>
      <c r="C518" s="1290" t="str">
        <f t="shared" si="182"/>
        <v>Cooking</v>
      </c>
      <c r="D518" s="475" t="str">
        <f t="shared" si="184"/>
        <v/>
      </c>
      <c r="E518" s="475" t="str">
        <f t="shared" si="183"/>
        <v>K.01</v>
      </c>
      <c r="F518" s="6112"/>
      <c r="G518" s="6112"/>
      <c r="H518" s="6112"/>
      <c r="I518" s="6112"/>
      <c r="J518" s="6112"/>
      <c r="K518" s="6112"/>
      <c r="L518" s="6112"/>
      <c r="M518" s="6112"/>
      <c r="N518" s="6112"/>
      <c r="O518" s="6112"/>
    </row>
    <row r="519" spans="2:16" s="18" customFormat="1">
      <c r="B519" s="141"/>
      <c r="C519" s="1291" t="str">
        <f t="shared" si="182"/>
        <v xml:space="preserve"> Oil LPG - Existing</v>
      </c>
      <c r="D519" s="475" t="str">
        <f t="shared" si="184"/>
        <v>CK</v>
      </c>
      <c r="E519" s="475" t="str">
        <f t="shared" si="183"/>
        <v>V.05</v>
      </c>
      <c r="F519" s="6112">
        <f t="shared" ref="F519:O519" si="194">INDEX($F$223:$O$231,MATCH($D519,$E$223:$E$231,0),COLUMN()-COLUMN($F$456)+1)*F309</f>
        <v>0</v>
      </c>
      <c r="G519" s="6112">
        <f t="shared" si="194"/>
        <v>4.0388898920304978E-2</v>
      </c>
      <c r="H519" s="6112">
        <f t="shared" si="194"/>
        <v>8.5883164852545268E-2</v>
      </c>
      <c r="I519" s="6112">
        <f t="shared" si="194"/>
        <v>0.14504089438503348</v>
      </c>
      <c r="J519" s="6112">
        <f t="shared" si="194"/>
        <v>0.20964800101073089</v>
      </c>
      <c r="K519" s="6112">
        <f t="shared" si="194"/>
        <v>0.28037568657118928</v>
      </c>
      <c r="L519" s="6112">
        <f t="shared" si="194"/>
        <v>0.35797775049678027</v>
      </c>
      <c r="M519" s="6112">
        <f t="shared" si="194"/>
        <v>0.44330074567478944</v>
      </c>
      <c r="N519" s="6112">
        <f t="shared" si="194"/>
        <v>0.53729538206544969</v>
      </c>
      <c r="O519" s="6112">
        <f t="shared" si="194"/>
        <v>0.6410293312519002</v>
      </c>
    </row>
    <row r="520" spans="2:16" s="18" customFormat="1">
      <c r="B520" s="141"/>
      <c r="C520" s="1290" t="str">
        <f t="shared" si="182"/>
        <v>Lighting</v>
      </c>
      <c r="D520" s="475" t="str">
        <f t="shared" si="184"/>
        <v/>
      </c>
      <c r="E520" s="475" t="str">
        <f t="shared" si="183"/>
        <v>L.01</v>
      </c>
      <c r="F520" s="6112"/>
      <c r="G520" s="6112"/>
      <c r="H520" s="6112"/>
      <c r="I520" s="6112"/>
      <c r="J520" s="6112"/>
      <c r="K520" s="6112"/>
      <c r="L520" s="6112"/>
      <c r="M520" s="6112"/>
      <c r="N520" s="6112"/>
      <c r="O520" s="6112"/>
    </row>
    <row r="521" spans="2:16" s="18" customFormat="1">
      <c r="B521" s="141"/>
      <c r="C521" s="1291" t="str">
        <f>C470</f>
        <v xml:space="preserve"> Electricity - CFL - Existing</v>
      </c>
      <c r="D521" s="475" t="str">
        <f t="shared" si="184"/>
        <v>CL</v>
      </c>
      <c r="E521" s="475" t="str">
        <f t="shared" si="183"/>
        <v>V.01</v>
      </c>
      <c r="F521" s="6112">
        <f t="shared" ref="F521:O521" si="195">INDEX($F$223:$O$231,MATCH($D521,$E$223:$E$231,0),COLUMN()-COLUMN($F$456)+1)*F311</f>
        <v>0</v>
      </c>
      <c r="G521" s="6112">
        <f t="shared" ca="1" si="195"/>
        <v>1.2638759590174273</v>
      </c>
      <c r="H521" s="6112">
        <f t="shared" ca="1" si="195"/>
        <v>1.7858948905656851</v>
      </c>
      <c r="I521" s="6112">
        <f t="shared" ca="1" si="195"/>
        <v>1.7007274761087117</v>
      </c>
      <c r="J521" s="6112">
        <f t="shared" ca="1" si="195"/>
        <v>1.1074606210623898</v>
      </c>
      <c r="K521" s="6112">
        <f t="shared" ca="1" si="195"/>
        <v>0</v>
      </c>
      <c r="L521" s="6112">
        <f t="shared" ca="1" si="195"/>
        <v>0</v>
      </c>
      <c r="M521" s="6112">
        <f t="shared" ca="1" si="195"/>
        <v>0</v>
      </c>
      <c r="N521" s="6112">
        <f t="shared" ca="1" si="195"/>
        <v>0</v>
      </c>
      <c r="O521" s="6112">
        <f t="shared" ca="1" si="195"/>
        <v>0</v>
      </c>
    </row>
    <row r="522" spans="2:16" s="18" customFormat="1">
      <c r="B522" s="141"/>
      <c r="C522" s="1291" t="str">
        <f t="shared" si="182"/>
        <v xml:space="preserve"> Electricity - FLU - Existing</v>
      </c>
      <c r="D522" s="475" t="str">
        <f t="shared" si="184"/>
        <v>CL</v>
      </c>
      <c r="E522" s="475" t="str">
        <f t="shared" si="183"/>
        <v>V.01</v>
      </c>
      <c r="F522" s="6112">
        <f t="shared" ref="F522:O522" si="196">INDEX($F$223:$O$231,MATCH($D522,$E$223:$E$231,0),COLUMN()-COLUMN($F$456)+1)*F312</f>
        <v>0</v>
      </c>
      <c r="G522" s="6112">
        <f t="shared" ca="1" si="196"/>
        <v>16.588371962103732</v>
      </c>
      <c r="H522" s="6112">
        <f t="shared" ca="1" si="196"/>
        <v>23.439870438674614</v>
      </c>
      <c r="I522" s="6112">
        <f t="shared" ca="1" si="196"/>
        <v>22.322048123926841</v>
      </c>
      <c r="J522" s="6112">
        <f t="shared" ca="1" si="196"/>
        <v>14.535420651443866</v>
      </c>
      <c r="K522" s="6112">
        <f t="shared" ca="1" si="196"/>
        <v>0</v>
      </c>
      <c r="L522" s="6112">
        <f t="shared" ca="1" si="196"/>
        <v>0</v>
      </c>
      <c r="M522" s="6112">
        <f t="shared" ca="1" si="196"/>
        <v>0</v>
      </c>
      <c r="N522" s="6112">
        <f t="shared" ca="1" si="196"/>
        <v>0</v>
      </c>
      <c r="O522" s="6112">
        <f t="shared" ca="1" si="196"/>
        <v>0</v>
      </c>
    </row>
    <row r="523" spans="2:16" s="18" customFormat="1">
      <c r="B523" s="141"/>
      <c r="C523" s="1291" t="str">
        <f t="shared" si="182"/>
        <v xml:space="preserve"> Electricity - HAL - Existing</v>
      </c>
      <c r="D523" s="475" t="str">
        <f t="shared" si="184"/>
        <v>CL</v>
      </c>
      <c r="E523" s="475" t="str">
        <f t="shared" si="183"/>
        <v>V.01</v>
      </c>
      <c r="F523" s="6112">
        <f t="shared" ref="F523:O523" si="197">INDEX($F$223:$O$231,MATCH($D523,$E$223:$E$231,0),COLUMN()-COLUMN($F$456)+1)*F313</f>
        <v>0</v>
      </c>
      <c r="G523" s="6112">
        <f t="shared" ca="1" si="197"/>
        <v>0.21064599316957119</v>
      </c>
      <c r="H523" s="6112">
        <f t="shared" ca="1" si="197"/>
        <v>0.29764914842761414</v>
      </c>
      <c r="I523" s="6112">
        <f t="shared" ca="1" si="197"/>
        <v>0.28345457935145196</v>
      </c>
      <c r="J523" s="6112">
        <f t="shared" ca="1" si="197"/>
        <v>0.18457677017706497</v>
      </c>
      <c r="K523" s="6112">
        <f t="shared" ca="1" si="197"/>
        <v>0</v>
      </c>
      <c r="L523" s="6112">
        <f t="shared" ca="1" si="197"/>
        <v>0</v>
      </c>
      <c r="M523" s="6112">
        <f t="shared" ca="1" si="197"/>
        <v>0</v>
      </c>
      <c r="N523" s="6112">
        <f t="shared" ca="1" si="197"/>
        <v>0</v>
      </c>
      <c r="O523" s="6112">
        <f t="shared" ca="1" si="197"/>
        <v>0</v>
      </c>
    </row>
    <row r="524" spans="2:16" s="18" customFormat="1">
      <c r="B524" s="141"/>
      <c r="C524" s="1291" t="str">
        <f t="shared" si="182"/>
        <v xml:space="preserve"> Electricity - HID - Existing</v>
      </c>
      <c r="D524" s="475" t="str">
        <f t="shared" si="184"/>
        <v>CL</v>
      </c>
      <c r="E524" s="475" t="str">
        <f t="shared" si="183"/>
        <v>V.01</v>
      </c>
      <c r="F524" s="6112">
        <f t="shared" ref="F524:O524" si="198">INDEX($F$223:$O$231,MATCH($D524,$E$223:$E$231,0),COLUMN()-COLUMN($F$456)+1)*F314</f>
        <v>0</v>
      </c>
      <c r="G524" s="6112">
        <f t="shared" ca="1" si="198"/>
        <v>5.5294573207012432</v>
      </c>
      <c r="H524" s="6112">
        <f t="shared" ca="1" si="198"/>
        <v>7.8132901462248698</v>
      </c>
      <c r="I524" s="6112">
        <f t="shared" ca="1" si="198"/>
        <v>7.4406827079756113</v>
      </c>
      <c r="J524" s="6112">
        <f t="shared" ca="1" si="198"/>
        <v>4.8451402171479518</v>
      </c>
      <c r="K524" s="6112">
        <f t="shared" ca="1" si="198"/>
        <v>0</v>
      </c>
      <c r="L524" s="6112">
        <f t="shared" ca="1" si="198"/>
        <v>0</v>
      </c>
      <c r="M524" s="6112">
        <f t="shared" ca="1" si="198"/>
        <v>0</v>
      </c>
      <c r="N524" s="6112">
        <f t="shared" ca="1" si="198"/>
        <v>0</v>
      </c>
      <c r="O524" s="6112">
        <f t="shared" ca="1" si="198"/>
        <v>0</v>
      </c>
    </row>
    <row r="525" spans="2:16" s="18" customFormat="1">
      <c r="B525" s="141"/>
      <c r="C525" s="1291" t="str">
        <f t="shared" si="182"/>
        <v xml:space="preserve"> Electricity - INC - Existing</v>
      </c>
      <c r="D525" s="475" t="str">
        <f t="shared" si="184"/>
        <v>CL</v>
      </c>
      <c r="E525" s="475" t="str">
        <f t="shared" si="183"/>
        <v>V.01</v>
      </c>
      <c r="F525" s="6112">
        <f t="shared" ref="F525:O525" si="199">INDEX($F$223:$O$231,MATCH($D525,$E$223:$E$231,0),COLUMN()-COLUMN($F$456)+1)*F315</f>
        <v>0</v>
      </c>
      <c r="G525" s="6112">
        <f t="shared" ca="1" si="199"/>
        <v>0.36863048804674964</v>
      </c>
      <c r="H525" s="6112">
        <f t="shared" ca="1" si="199"/>
        <v>0.52088600974832477</v>
      </c>
      <c r="I525" s="6112">
        <f t="shared" ca="1" si="199"/>
        <v>0.49604551386504087</v>
      </c>
      <c r="J525" s="6112">
        <f t="shared" ca="1" si="199"/>
        <v>0.32300934780986357</v>
      </c>
      <c r="K525" s="6112">
        <f t="shared" ca="1" si="199"/>
        <v>0</v>
      </c>
      <c r="L525" s="6112">
        <f t="shared" ca="1" si="199"/>
        <v>0</v>
      </c>
      <c r="M525" s="6112">
        <f t="shared" ca="1" si="199"/>
        <v>0</v>
      </c>
      <c r="N525" s="6112">
        <f t="shared" ca="1" si="199"/>
        <v>0</v>
      </c>
      <c r="O525" s="6112">
        <f t="shared" ca="1" si="199"/>
        <v>0</v>
      </c>
    </row>
    <row r="526" spans="2:16" s="18" customFormat="1">
      <c r="B526" s="141"/>
      <c r="C526" s="1291" t="str">
        <f t="shared" si="182"/>
        <v xml:space="preserve"> Electricity - LED - New</v>
      </c>
      <c r="D526" s="475" t="str">
        <f t="shared" si="184"/>
        <v>CL</v>
      </c>
      <c r="E526" s="475" t="str">
        <f t="shared" si="183"/>
        <v>V.01</v>
      </c>
      <c r="F526" s="6112">
        <f t="shared" ref="F526:O526" si="200">INDEX($F$223:$O$231,MATCH($D526,$E$223:$E$231,0),COLUMN()-COLUMN($F$456)+1)*F316</f>
        <v>0</v>
      </c>
      <c r="G526" s="6112">
        <f t="shared" ca="1" si="200"/>
        <v>0</v>
      </c>
      <c r="H526" s="6112">
        <f t="shared" ca="1" si="200"/>
        <v>11.285863544547038</v>
      </c>
      <c r="I526" s="6112">
        <f t="shared" ca="1" si="200"/>
        <v>32.242958401227661</v>
      </c>
      <c r="J526" s="6112">
        <f t="shared" ca="1" si="200"/>
        <v>62.986822822923415</v>
      </c>
      <c r="K526" s="6112">
        <f t="shared" ca="1" si="200"/>
        <v>96.483449961074484</v>
      </c>
      <c r="L526" s="6112">
        <f t="shared" ca="1" si="200"/>
        <v>109.05944834959247</v>
      </c>
      <c r="M526" s="6112">
        <f t="shared" ca="1" si="200"/>
        <v>121.67911346103006</v>
      </c>
      <c r="N526" s="6112">
        <f t="shared" ca="1" si="200"/>
        <v>134.29774027857195</v>
      </c>
      <c r="O526" s="6112">
        <f t="shared" ca="1" si="200"/>
        <v>146.8544100753497</v>
      </c>
      <c r="P526" s="20"/>
    </row>
    <row r="527" spans="2:16" s="18" customFormat="1">
      <c r="B527" s="141"/>
      <c r="C527" s="1290" t="str">
        <f t="shared" si="182"/>
        <v>Refridgeration</v>
      </c>
      <c r="D527" s="475" t="str">
        <f t="shared" si="184"/>
        <v/>
      </c>
      <c r="E527" s="475" t="str">
        <f t="shared" si="183"/>
        <v>H.03</v>
      </c>
      <c r="F527" s="6112"/>
      <c r="G527" s="6112"/>
      <c r="H527" s="6112"/>
      <c r="I527" s="6112"/>
      <c r="J527" s="6112"/>
      <c r="K527" s="6112"/>
      <c r="L527" s="6112"/>
      <c r="M527" s="6112"/>
      <c r="N527" s="6112"/>
      <c r="O527" s="6112"/>
      <c r="P527" s="20"/>
    </row>
    <row r="528" spans="2:16" s="18" customFormat="1">
      <c r="B528" s="141"/>
      <c r="C528" s="1291" t="str">
        <f t="shared" si="182"/>
        <v>Electricity - Existing</v>
      </c>
      <c r="D528" s="475" t="str">
        <f t="shared" si="184"/>
        <v>CR</v>
      </c>
      <c r="E528" s="475" t="str">
        <f t="shared" si="183"/>
        <v>V.01</v>
      </c>
      <c r="F528" s="6112">
        <f t="shared" ref="F528:O528" si="201">INDEX($F$223:$O$231,MATCH($D528,$E$223:$E$231,0),COLUMN()-COLUMN($F$456)+1)*F318</f>
        <v>0</v>
      </c>
      <c r="G528" s="6112">
        <f t="shared" si="201"/>
        <v>0.99369935591883352</v>
      </c>
      <c r="H528" s="6112">
        <f t="shared" si="201"/>
        <v>1.5847556113124317</v>
      </c>
      <c r="I528" s="6112">
        <f t="shared" si="201"/>
        <v>1.7842408085534782</v>
      </c>
      <c r="J528" s="6112">
        <f t="shared" si="201"/>
        <v>1.2895070746116613</v>
      </c>
      <c r="K528" s="6112">
        <f t="shared" si="201"/>
        <v>0</v>
      </c>
      <c r="L528" s="6112">
        <f t="shared" si="201"/>
        <v>0</v>
      </c>
      <c r="M528" s="6112">
        <f t="shared" si="201"/>
        <v>0</v>
      </c>
      <c r="N528" s="6112">
        <f t="shared" si="201"/>
        <v>0</v>
      </c>
      <c r="O528" s="6112">
        <f t="shared" si="201"/>
        <v>0</v>
      </c>
      <c r="P528" s="20"/>
    </row>
    <row r="529" spans="2:16" s="18" customFormat="1">
      <c r="B529" s="141"/>
      <c r="C529" s="1291" t="str">
        <f t="shared" si="182"/>
        <v>Electricity - New</v>
      </c>
      <c r="D529" s="475" t="str">
        <f t="shared" si="184"/>
        <v>CR</v>
      </c>
      <c r="E529" s="475" t="str">
        <f t="shared" si="183"/>
        <v>V.01</v>
      </c>
      <c r="F529" s="6112">
        <f t="shared" ref="F529:O529" si="202">INDEX($F$223:$O$231,MATCH($D529,$E$223:$E$231,0),COLUMN()-COLUMN($F$456)+1)*F319</f>
        <v>0</v>
      </c>
      <c r="G529" s="6112">
        <f t="shared" si="202"/>
        <v>0</v>
      </c>
      <c r="H529" s="6112">
        <f t="shared" si="202"/>
        <v>0.52825187043747723</v>
      </c>
      <c r="I529" s="6112">
        <f t="shared" si="202"/>
        <v>1.7842408085534782</v>
      </c>
      <c r="J529" s="6112">
        <f t="shared" si="202"/>
        <v>3.8685212238349838</v>
      </c>
      <c r="K529" s="6112">
        <f t="shared" si="202"/>
        <v>6.8981612920629658</v>
      </c>
      <c r="L529" s="6112">
        <f t="shared" si="202"/>
        <v>8.8074265357872576</v>
      </c>
      <c r="M529" s="6112">
        <f t="shared" si="202"/>
        <v>10.906652006646251</v>
      </c>
      <c r="N529" s="6112">
        <f t="shared" si="202"/>
        <v>13.219228287210989</v>
      </c>
      <c r="O529" s="6112">
        <f t="shared" si="202"/>
        <v>15.771423599514257</v>
      </c>
      <c r="P529" s="20"/>
    </row>
    <row r="530" spans="2:16" s="18" customFormat="1">
      <c r="B530" s="141"/>
      <c r="C530" s="1290" t="str">
        <f t="shared" si="182"/>
        <v>Water heating</v>
      </c>
      <c r="D530" s="475" t="str">
        <f t="shared" si="184"/>
        <v/>
      </c>
      <c r="E530" s="475" t="str">
        <f t="shared" si="183"/>
        <v>H.02</v>
      </c>
      <c r="F530" s="6112"/>
      <c r="G530" s="6112"/>
      <c r="H530" s="6112"/>
      <c r="I530" s="6112"/>
      <c r="J530" s="6112"/>
      <c r="K530" s="6112"/>
      <c r="L530" s="6112"/>
      <c r="M530" s="6112"/>
      <c r="N530" s="6112"/>
      <c r="O530" s="6112"/>
      <c r="P530" s="20"/>
    </row>
    <row r="531" spans="2:16" s="18" customFormat="1">
      <c r="B531" s="141"/>
      <c r="C531" s="1291" t="str">
        <f t="shared" si="182"/>
        <v xml:space="preserve"> Electricity - Existing</v>
      </c>
      <c r="D531" s="475" t="str">
        <f t="shared" si="184"/>
        <v>CW</v>
      </c>
      <c r="E531" s="475" t="str">
        <f t="shared" si="183"/>
        <v>V.01</v>
      </c>
      <c r="F531" s="6112">
        <f t="shared" ref="F531:O531" si="203">INDEX($F$223:$O$231,MATCH($D531,$E$223:$E$231,0),COLUMN()-COLUMN($F$456)+1)*F321</f>
        <v>0</v>
      </c>
      <c r="G531" s="6112">
        <f t="shared" si="203"/>
        <v>0.45971774473291921</v>
      </c>
      <c r="H531" s="6112">
        <f t="shared" si="203"/>
        <v>0.73315965361750512</v>
      </c>
      <c r="I531" s="6112">
        <f t="shared" si="203"/>
        <v>0.82544801471688201</v>
      </c>
      <c r="J531" s="6112">
        <f t="shared" si="203"/>
        <v>0.59656804709254396</v>
      </c>
      <c r="K531" s="6112">
        <f t="shared" si="203"/>
        <v>0</v>
      </c>
      <c r="L531" s="6112">
        <f t="shared" si="203"/>
        <v>0</v>
      </c>
      <c r="M531" s="6112">
        <f t="shared" si="203"/>
        <v>0</v>
      </c>
      <c r="N531" s="6112">
        <f t="shared" si="203"/>
        <v>0</v>
      </c>
      <c r="O531" s="6112">
        <f t="shared" si="203"/>
        <v>0</v>
      </c>
      <c r="P531" s="20"/>
    </row>
    <row r="532" spans="2:16" s="18" customFormat="1">
      <c r="B532" s="141"/>
      <c r="C532" s="1291" t="str">
        <f t="shared" si="182"/>
        <v xml:space="preserve"> Coal - Existing</v>
      </c>
      <c r="D532" s="475" t="str">
        <f t="shared" si="184"/>
        <v>CW</v>
      </c>
      <c r="E532" s="475" t="str">
        <f t="shared" si="183"/>
        <v>V.03</v>
      </c>
      <c r="F532" s="6112">
        <f t="shared" ref="F532:O532" si="204">INDEX($F$223:$O$231,MATCH($D532,$E$223:$E$231,0),COLUMN()-COLUMN($F$456)+1)*F322</f>
        <v>0</v>
      </c>
      <c r="G532" s="6112">
        <f t="shared" si="204"/>
        <v>3.5239083613991138</v>
      </c>
      <c r="H532" s="6112">
        <f t="shared" si="204"/>
        <v>5.6199428088732635</v>
      </c>
      <c r="I532" s="6112">
        <f t="shared" si="204"/>
        <v>6.327367595199175</v>
      </c>
      <c r="J532" s="6112">
        <f t="shared" si="204"/>
        <v>4.5729170852743444</v>
      </c>
      <c r="K532" s="6112">
        <f t="shared" si="204"/>
        <v>0</v>
      </c>
      <c r="L532" s="6112">
        <f t="shared" si="204"/>
        <v>0</v>
      </c>
      <c r="M532" s="6112">
        <f t="shared" si="204"/>
        <v>0</v>
      </c>
      <c r="N532" s="6112">
        <f t="shared" si="204"/>
        <v>0</v>
      </c>
      <c r="O532" s="6112">
        <f t="shared" si="204"/>
        <v>0</v>
      </c>
      <c r="P532" s="20"/>
    </row>
    <row r="533" spans="2:16" s="18" customFormat="1">
      <c r="B533" s="141"/>
      <c r="C533" s="1291" t="str">
        <f t="shared" si="182"/>
        <v xml:space="preserve"> Oil LPG - Existing</v>
      </c>
      <c r="D533" s="475" t="str">
        <f t="shared" si="184"/>
        <v>CW</v>
      </c>
      <c r="E533" s="475" t="str">
        <f t="shared" si="183"/>
        <v>V.05</v>
      </c>
      <c r="F533" s="6112">
        <f t="shared" ref="F533:O533" si="205">INDEX($F$223:$O$231,MATCH($D533,$E$223:$E$231,0),COLUMN()-COLUMN($F$456)+1)*F323</f>
        <v>0</v>
      </c>
      <c r="G533" s="6112">
        <f t="shared" si="205"/>
        <v>0.27950519497965093</v>
      </c>
      <c r="H533" s="6112">
        <f t="shared" si="205"/>
        <v>0.44575597588608834</v>
      </c>
      <c r="I533" s="6112">
        <f t="shared" si="205"/>
        <v>0.50186665827538757</v>
      </c>
      <c r="J533" s="6112">
        <f t="shared" si="205"/>
        <v>0.36270922806798267</v>
      </c>
      <c r="K533" s="6112">
        <f t="shared" si="205"/>
        <v>0</v>
      </c>
      <c r="L533" s="6112">
        <f t="shared" si="205"/>
        <v>0</v>
      </c>
      <c r="M533" s="6112">
        <f t="shared" si="205"/>
        <v>0</v>
      </c>
      <c r="N533" s="6112">
        <f t="shared" si="205"/>
        <v>0</v>
      </c>
      <c r="O533" s="6112">
        <f t="shared" si="205"/>
        <v>0</v>
      </c>
      <c r="P533" s="20"/>
    </row>
    <row r="534" spans="2:16" s="18" customFormat="1">
      <c r="B534" s="141"/>
      <c r="C534" s="1291" t="str">
        <f t="shared" si="182"/>
        <v xml:space="preserve"> Electricity - New</v>
      </c>
      <c r="D534" s="475" t="str">
        <f t="shared" si="184"/>
        <v>CW</v>
      </c>
      <c r="E534" s="475" t="str">
        <f t="shared" si="183"/>
        <v>V.01</v>
      </c>
      <c r="F534" s="6112">
        <f t="shared" ref="F534:O534" si="206">INDEX($F$223:$O$231,MATCH($D534,$E$223:$E$231,0),COLUMN()-COLUMN($F$456)+1)*F324</f>
        <v>0</v>
      </c>
      <c r="G534" s="6112">
        <f t="shared" si="206"/>
        <v>0</v>
      </c>
      <c r="H534" s="6112">
        <f t="shared" si="206"/>
        <v>0.45325722922512379</v>
      </c>
      <c r="I534" s="6112">
        <f t="shared" si="206"/>
        <v>1.5309364536382886</v>
      </c>
      <c r="J534" s="6112">
        <f t="shared" si="206"/>
        <v>3.319316616260922</v>
      </c>
      <c r="K534" s="6112">
        <f t="shared" si="206"/>
        <v>5.9188460069229842</v>
      </c>
      <c r="L534" s="6112">
        <f t="shared" si="206"/>
        <v>7.5570574788665157</v>
      </c>
      <c r="M534" s="6112">
        <f t="shared" si="206"/>
        <v>9.3582609836498829</v>
      </c>
      <c r="N534" s="6112">
        <f t="shared" si="206"/>
        <v>11.342526399373719</v>
      </c>
      <c r="O534" s="6112">
        <f t="shared" si="206"/>
        <v>13.532392712081544</v>
      </c>
      <c r="P534" s="20"/>
    </row>
    <row r="535" spans="2:16" s="18" customFormat="1">
      <c r="B535" s="141"/>
      <c r="C535" s="1291" t="str">
        <f t="shared" si="182"/>
        <v xml:space="preserve"> Electricity - HP -New</v>
      </c>
      <c r="D535" s="475" t="str">
        <f t="shared" si="184"/>
        <v>CW</v>
      </c>
      <c r="E535" s="475" t="str">
        <f t="shared" si="183"/>
        <v>V.01</v>
      </c>
      <c r="F535" s="6112">
        <f t="shared" ref="F535:O535" si="207">INDEX($F$223:$O$231,MATCH($D535,$E$223:$E$231,0),COLUMN()-COLUMN($F$456)+1)*F325</f>
        <v>0</v>
      </c>
      <c r="G535" s="6112">
        <f t="shared" si="207"/>
        <v>0</v>
      </c>
      <c r="H535" s="6112">
        <f t="shared" si="207"/>
        <v>1.8130289169004952</v>
      </c>
      <c r="I535" s="6112">
        <f t="shared" si="207"/>
        <v>6.1237458145531543</v>
      </c>
      <c r="J535" s="6112">
        <f t="shared" si="207"/>
        <v>13.277266465043688</v>
      </c>
      <c r="K535" s="6112">
        <f t="shared" si="207"/>
        <v>23.675384027691937</v>
      </c>
      <c r="L535" s="6112">
        <f t="shared" si="207"/>
        <v>30.228229915466063</v>
      </c>
      <c r="M535" s="6112">
        <f t="shared" si="207"/>
        <v>37.433043934599532</v>
      </c>
      <c r="N535" s="6112">
        <f t="shared" si="207"/>
        <v>45.370105597494877</v>
      </c>
      <c r="O535" s="6112">
        <f t="shared" si="207"/>
        <v>54.129570848326175</v>
      </c>
      <c r="P535" s="20"/>
    </row>
    <row r="536" spans="2:16" s="18" customFormat="1">
      <c r="B536" s="141"/>
      <c r="C536" s="1290" t="str">
        <f t="shared" si="182"/>
        <v>Public lights</v>
      </c>
      <c r="D536" s="475" t="str">
        <f t="shared" si="184"/>
        <v/>
      </c>
      <c r="E536" s="475" t="str">
        <f>E485</f>
        <v>L.01</v>
      </c>
      <c r="F536" s="6112"/>
      <c r="G536" s="6112"/>
      <c r="H536" s="6112"/>
      <c r="I536" s="6112"/>
      <c r="J536" s="6112"/>
      <c r="K536" s="6112"/>
      <c r="L536" s="6112"/>
      <c r="M536" s="6112"/>
      <c r="N536" s="6112"/>
      <c r="O536" s="6112"/>
      <c r="P536" s="20"/>
    </row>
    <row r="537" spans="2:16" s="18" customFormat="1">
      <c r="B537" s="141"/>
      <c r="C537" s="1291" t="str">
        <f t="shared" si="182"/>
        <v xml:space="preserve"> Electricity - INC - Existing</v>
      </c>
      <c r="D537" s="475" t="str">
        <f t="shared" si="184"/>
        <v>CG</v>
      </c>
      <c r="E537" s="475" t="str">
        <f t="shared" si="183"/>
        <v>V.01</v>
      </c>
      <c r="F537" s="6112">
        <f t="shared" ref="F537:O537" si="208">INDEX($F$223:$O$231,MATCH($D537,$E$223:$E$231,0),COLUMN()-COLUMN($F$456)+1)*F327</f>
        <v>0</v>
      </c>
      <c r="G537" s="6112">
        <f t="shared" si="208"/>
        <v>2.8222030496628577E-2</v>
      </c>
      <c r="H537" s="6112">
        <f t="shared" si="208"/>
        <v>4.5008604389007882E-2</v>
      </c>
      <c r="I537" s="6112">
        <f t="shared" si="208"/>
        <v>5.0674178475001996E-2</v>
      </c>
      <c r="J537" s="6112">
        <f t="shared" si="208"/>
        <v>3.6623258099687445E-2</v>
      </c>
      <c r="K537" s="6112">
        <f t="shared" si="208"/>
        <v>0</v>
      </c>
      <c r="L537" s="6112">
        <f t="shared" si="208"/>
        <v>0</v>
      </c>
      <c r="M537" s="6112">
        <f t="shared" si="208"/>
        <v>0</v>
      </c>
      <c r="N537" s="6112">
        <f t="shared" si="208"/>
        <v>0</v>
      </c>
      <c r="O537" s="6112">
        <f t="shared" si="208"/>
        <v>0</v>
      </c>
      <c r="P537" s="20"/>
    </row>
    <row r="538" spans="2:16" s="18" customFormat="1">
      <c r="B538" s="141"/>
      <c r="C538" s="1291" t="str">
        <f t="shared" si="182"/>
        <v xml:space="preserve"> Electricity - HAL - Existing</v>
      </c>
      <c r="D538" s="475" t="str">
        <f t="shared" si="184"/>
        <v>CG</v>
      </c>
      <c r="E538" s="475" t="str">
        <f t="shared" si="183"/>
        <v>V.01</v>
      </c>
      <c r="F538" s="6112">
        <f t="shared" ref="F538:O538" si="209">INDEX($F$223:$O$231,MATCH($D538,$E$223:$E$231,0),COLUMN()-COLUMN($F$456)+1)*F328</f>
        <v>0</v>
      </c>
      <c r="G538" s="6112">
        <f t="shared" si="209"/>
        <v>2.8222030496628577E-2</v>
      </c>
      <c r="H538" s="6112">
        <f t="shared" si="209"/>
        <v>4.5008604389007882E-2</v>
      </c>
      <c r="I538" s="6112">
        <f t="shared" si="209"/>
        <v>5.0674178475001996E-2</v>
      </c>
      <c r="J538" s="6112">
        <f t="shared" si="209"/>
        <v>3.6623258099687445E-2</v>
      </c>
      <c r="K538" s="6112">
        <f t="shared" si="209"/>
        <v>0</v>
      </c>
      <c r="L538" s="6112">
        <f t="shared" si="209"/>
        <v>0</v>
      </c>
      <c r="M538" s="6112">
        <f t="shared" si="209"/>
        <v>0</v>
      </c>
      <c r="N538" s="6112">
        <f t="shared" si="209"/>
        <v>0</v>
      </c>
      <c r="O538" s="6112">
        <f t="shared" si="209"/>
        <v>0</v>
      </c>
      <c r="P538" s="20"/>
    </row>
    <row r="539" spans="2:16" s="18" customFormat="1">
      <c r="B539" s="141"/>
      <c r="C539" s="1291" t="str">
        <f t="shared" si="182"/>
        <v xml:space="preserve"> Electricity - HPM - Existing</v>
      </c>
      <c r="D539" s="475" t="str">
        <f t="shared" si="184"/>
        <v>CG</v>
      </c>
      <c r="E539" s="475" t="str">
        <f t="shared" si="183"/>
        <v>V.01</v>
      </c>
      <c r="F539" s="6112">
        <f t="shared" ref="F539:O539" si="210">INDEX($F$223:$O$231,MATCH($D539,$E$223:$E$231,0),COLUMN()-COLUMN($F$456)+1)*F329</f>
        <v>0</v>
      </c>
      <c r="G539" s="6112">
        <f t="shared" si="210"/>
        <v>0.22577624397302859</v>
      </c>
      <c r="H539" s="6112">
        <f t="shared" si="210"/>
        <v>0.360068835112063</v>
      </c>
      <c r="I539" s="6112">
        <f t="shared" si="210"/>
        <v>0.40539342780001592</v>
      </c>
      <c r="J539" s="6112">
        <f t="shared" si="210"/>
        <v>0.2929860647974995</v>
      </c>
      <c r="K539" s="6112">
        <f t="shared" si="210"/>
        <v>0</v>
      </c>
      <c r="L539" s="6112">
        <f t="shared" si="210"/>
        <v>0</v>
      </c>
      <c r="M539" s="6112">
        <f t="shared" si="210"/>
        <v>0</v>
      </c>
      <c r="N539" s="6112">
        <f t="shared" si="210"/>
        <v>0</v>
      </c>
      <c r="O539" s="6112">
        <f t="shared" si="210"/>
        <v>0</v>
      </c>
      <c r="P539" s="20"/>
    </row>
    <row r="540" spans="2:16" s="18" customFormat="1">
      <c r="B540" s="141"/>
      <c r="C540" s="1291" t="str">
        <f t="shared" si="182"/>
        <v xml:space="preserve"> Electricity - HPS - Existing</v>
      </c>
      <c r="D540" s="475" t="str">
        <f t="shared" si="184"/>
        <v>CG</v>
      </c>
      <c r="E540" s="475" t="str">
        <f t="shared" si="183"/>
        <v>V.01</v>
      </c>
      <c r="F540" s="6112">
        <f t="shared" ref="F540:O540" si="211">INDEX($F$223:$O$231,MATCH($D540,$E$223:$E$231,0),COLUMN()-COLUMN($F$456)+1)*F330</f>
        <v>0</v>
      </c>
      <c r="G540" s="6112">
        <f t="shared" si="211"/>
        <v>0.25399827446965723</v>
      </c>
      <c r="H540" s="6112">
        <f t="shared" si="211"/>
        <v>0.40507743950107089</v>
      </c>
      <c r="I540" s="6112">
        <f t="shared" si="211"/>
        <v>0.45606760627501786</v>
      </c>
      <c r="J540" s="6112">
        <f t="shared" si="211"/>
        <v>0.32960932289718686</v>
      </c>
      <c r="K540" s="6112">
        <f t="shared" si="211"/>
        <v>0</v>
      </c>
      <c r="L540" s="6112">
        <f t="shared" si="211"/>
        <v>0</v>
      </c>
      <c r="M540" s="6112">
        <f t="shared" si="211"/>
        <v>0</v>
      </c>
      <c r="N540" s="6112">
        <f t="shared" si="211"/>
        <v>0</v>
      </c>
      <c r="O540" s="6112">
        <f t="shared" si="211"/>
        <v>0</v>
      </c>
      <c r="P540" s="20"/>
    </row>
    <row r="541" spans="2:16" s="18" customFormat="1">
      <c r="B541" s="141"/>
      <c r="C541" s="1291" t="str">
        <f t="shared" si="182"/>
        <v xml:space="preserve"> Electricity - MHL - Existing</v>
      </c>
      <c r="D541" s="475" t="str">
        <f t="shared" si="184"/>
        <v>CG</v>
      </c>
      <c r="E541" s="475" t="str">
        <f t="shared" si="183"/>
        <v>V.01</v>
      </c>
      <c r="F541" s="6112">
        <f t="shared" ref="F541:O541" si="212">INDEX($F$223:$O$231,MATCH($D541,$E$223:$E$231,0),COLUMN()-COLUMN($F$456)+1)*F331</f>
        <v>0</v>
      </c>
      <c r="G541" s="6112">
        <f t="shared" si="212"/>
        <v>2.8222030496628577E-2</v>
      </c>
      <c r="H541" s="6112">
        <f t="shared" si="212"/>
        <v>4.5008604389007882E-2</v>
      </c>
      <c r="I541" s="6112">
        <f t="shared" si="212"/>
        <v>5.0674178475001996E-2</v>
      </c>
      <c r="J541" s="6112">
        <f t="shared" si="212"/>
        <v>3.6623258099687445E-2</v>
      </c>
      <c r="K541" s="6112">
        <f t="shared" si="212"/>
        <v>0</v>
      </c>
      <c r="L541" s="6112">
        <f t="shared" si="212"/>
        <v>0</v>
      </c>
      <c r="M541" s="6112">
        <f t="shared" si="212"/>
        <v>0</v>
      </c>
      <c r="N541" s="6112">
        <f t="shared" si="212"/>
        <v>0</v>
      </c>
      <c r="O541" s="6112">
        <f t="shared" si="212"/>
        <v>0</v>
      </c>
      <c r="P541" s="20"/>
    </row>
    <row r="542" spans="2:16" s="18" customFormat="1">
      <c r="B542" s="141"/>
      <c r="C542" s="1291" t="str">
        <f t="shared" si="182"/>
        <v xml:space="preserve"> Electricity - LED - New</v>
      </c>
      <c r="D542" s="475" t="str">
        <f t="shared" si="184"/>
        <v>CG</v>
      </c>
      <c r="E542" s="475" t="str">
        <f t="shared" si="183"/>
        <v>V.01</v>
      </c>
      <c r="F542" s="6112">
        <f t="shared" ref="F542:O542" si="213">INDEX($F$223:$O$231,MATCH($D542,$E$223:$E$231,0),COLUMN()-COLUMN($F$456)+1)*F332</f>
        <v>0</v>
      </c>
      <c r="G542" s="6112">
        <f t="shared" si="213"/>
        <v>0</v>
      </c>
      <c r="H542" s="6112">
        <f t="shared" si="213"/>
        <v>0.30005736259338583</v>
      </c>
      <c r="I542" s="6112">
        <f t="shared" si="213"/>
        <v>1.0134835695000397</v>
      </c>
      <c r="J542" s="6112">
        <f t="shared" si="213"/>
        <v>2.1973954859812461</v>
      </c>
      <c r="K542" s="6112">
        <f t="shared" si="213"/>
        <v>3.9182901185490051</v>
      </c>
      <c r="L542" s="6112">
        <f t="shared" si="213"/>
        <v>5.0027900050305902</v>
      </c>
      <c r="M542" s="6112">
        <f t="shared" si="213"/>
        <v>6.1951910044878371</v>
      </c>
      <c r="N542" s="6112">
        <f t="shared" si="213"/>
        <v>7.5087794239052865</v>
      </c>
      <c r="O542" s="6112">
        <f t="shared" si="213"/>
        <v>8.9584761255917602</v>
      </c>
      <c r="P542" s="20"/>
    </row>
    <row r="543" spans="2:16" s="18" customFormat="1">
      <c r="B543" s="141"/>
      <c r="C543" s="1290" t="str">
        <f t="shared" si="182"/>
        <v>Public water</v>
      </c>
      <c r="D543" s="475"/>
      <c r="E543" s="475" t="str">
        <f t="shared" si="183"/>
        <v>Z.02</v>
      </c>
      <c r="F543" s="6112"/>
      <c r="G543" s="6112"/>
      <c r="H543" s="6112"/>
      <c r="I543" s="6112"/>
      <c r="J543" s="6112"/>
      <c r="K543" s="6112"/>
      <c r="L543" s="6112"/>
      <c r="M543" s="6112"/>
      <c r="N543" s="6112"/>
      <c r="O543" s="6112"/>
      <c r="P543" s="20"/>
    </row>
    <row r="544" spans="2:16" s="18" customFormat="1">
      <c r="B544" s="141"/>
      <c r="C544" s="1291" t="str">
        <f t="shared" si="182"/>
        <v xml:space="preserve"> Electricity - 0 - Existing</v>
      </c>
      <c r="D544" s="475" t="str">
        <f t="shared" ref="D544:D552" si="214">D493</f>
        <v>CT</v>
      </c>
      <c r="E544" s="475" t="str">
        <f t="shared" si="183"/>
        <v>V.01</v>
      </c>
      <c r="F544" s="6112">
        <f t="shared" ref="F544:O544" si="215">INDEX($F$223:$O$231,MATCH($D544,$E$223:$E$231,0),COLUMN()-COLUMN($F$456)+1)*F334</f>
        <v>0</v>
      </c>
      <c r="G544" s="6112">
        <f t="shared" si="215"/>
        <v>0.42767682275418784</v>
      </c>
      <c r="H544" s="6112">
        <f t="shared" si="215"/>
        <v>0.9094142215831752</v>
      </c>
      <c r="I544" s="6112">
        <f t="shared" si="215"/>
        <v>1.5358336210753141</v>
      </c>
      <c r="J544" s="6112">
        <f t="shared" si="215"/>
        <v>2.2199563089341852</v>
      </c>
      <c r="K544" s="6112">
        <f t="shared" si="215"/>
        <v>2.9688896210539424</v>
      </c>
      <c r="L544" s="6112">
        <f t="shared" si="215"/>
        <v>3.7906155166856008</v>
      </c>
      <c r="M544" s="6112">
        <f t="shared" si="215"/>
        <v>4.6940981186155248</v>
      </c>
      <c r="N544" s="6112">
        <f t="shared" si="215"/>
        <v>5.6894044657089111</v>
      </c>
      <c r="O544" s="6112">
        <f t="shared" si="215"/>
        <v>6.7878400999000128</v>
      </c>
      <c r="P544" s="20"/>
    </row>
    <row r="545" spans="2:16" s="18" customFormat="1">
      <c r="B545" s="141"/>
      <c r="C545" s="1290" t="str">
        <f t="shared" si="182"/>
        <v>Other</v>
      </c>
      <c r="D545" s="475" t="str">
        <f t="shared" si="214"/>
        <v/>
      </c>
      <c r="E545" s="475" t="str">
        <f t="shared" si="183"/>
        <v>Z.02</v>
      </c>
      <c r="F545" s="6112"/>
      <c r="G545" s="6112"/>
      <c r="H545" s="6112"/>
      <c r="I545" s="6112"/>
      <c r="J545" s="6112"/>
      <c r="K545" s="6112"/>
      <c r="L545" s="6112"/>
      <c r="M545" s="6112"/>
      <c r="N545" s="6112"/>
      <c r="O545" s="6112"/>
      <c r="P545" s="20"/>
    </row>
    <row r="546" spans="2:16" s="18" customFormat="1">
      <c r="B546" s="141"/>
      <c r="C546" s="1291" t="str">
        <f t="shared" si="182"/>
        <v xml:space="preserve"> Coal - Existing</v>
      </c>
      <c r="D546" s="475" t="str">
        <f t="shared" si="214"/>
        <v>CO</v>
      </c>
      <c r="E546" s="475" t="str">
        <f t="shared" si="183"/>
        <v>V.03</v>
      </c>
      <c r="F546" s="6112">
        <f t="shared" ref="F546:O546" si="216">INDEX($F$223:$O$231,MATCH($D546,$E$223:$E$231,0),COLUMN()-COLUMN($F$456)+1)*F336</f>
        <v>0</v>
      </c>
      <c r="G546" s="6112">
        <f t="shared" si="216"/>
        <v>0</v>
      </c>
      <c r="H546" s="6112">
        <f t="shared" si="216"/>
        <v>0</v>
      </c>
      <c r="I546" s="6112">
        <f t="shared" si="216"/>
        <v>0</v>
      </c>
      <c r="J546" s="6112">
        <f t="shared" si="216"/>
        <v>0</v>
      </c>
      <c r="K546" s="6112">
        <f t="shared" si="216"/>
        <v>0</v>
      </c>
      <c r="L546" s="6112">
        <f t="shared" si="216"/>
        <v>0</v>
      </c>
      <c r="M546" s="6112">
        <f t="shared" si="216"/>
        <v>0</v>
      </c>
      <c r="N546" s="6112">
        <f t="shared" si="216"/>
        <v>0</v>
      </c>
      <c r="O546" s="6112">
        <f t="shared" si="216"/>
        <v>0</v>
      </c>
      <c r="P546" s="20"/>
    </row>
    <row r="547" spans="2:16" s="18" customFormat="1">
      <c r="B547" s="141"/>
      <c r="C547" s="1291" t="str">
        <f t="shared" si="182"/>
        <v xml:space="preserve"> Oil Diesel - Existing</v>
      </c>
      <c r="D547" s="475" t="str">
        <f t="shared" si="214"/>
        <v>CO</v>
      </c>
      <c r="E547" s="475" t="str">
        <f t="shared" si="183"/>
        <v>V.04</v>
      </c>
      <c r="F547" s="6112">
        <f t="shared" ref="F547:O547" si="217">INDEX($F$223:$O$231,MATCH($D547,$E$223:$E$231,0),COLUMN()-COLUMN($F$456)+1)*F337</f>
        <v>0</v>
      </c>
      <c r="G547" s="6112">
        <f t="shared" si="217"/>
        <v>0.21203689699249198</v>
      </c>
      <c r="H547" s="6112">
        <f t="shared" si="217"/>
        <v>0.3381572709216637</v>
      </c>
      <c r="I547" s="6112">
        <f t="shared" si="217"/>
        <v>0.38072368899065323</v>
      </c>
      <c r="J547" s="6112">
        <f t="shared" si="217"/>
        <v>0.27515674345758157</v>
      </c>
      <c r="K547" s="6112">
        <f t="shared" si="217"/>
        <v>0</v>
      </c>
      <c r="L547" s="6112">
        <f t="shared" si="217"/>
        <v>0</v>
      </c>
      <c r="M547" s="6112">
        <f t="shared" si="217"/>
        <v>0</v>
      </c>
      <c r="N547" s="6112">
        <f t="shared" si="217"/>
        <v>0</v>
      </c>
      <c r="O547" s="6112">
        <f t="shared" si="217"/>
        <v>0</v>
      </c>
      <c r="P547" s="20"/>
    </row>
    <row r="548" spans="2:16" s="18" customFormat="1">
      <c r="B548" s="141"/>
      <c r="C548" s="1291" t="str">
        <f t="shared" si="182"/>
        <v xml:space="preserve"> Electricity - Existing</v>
      </c>
      <c r="D548" s="475" t="str">
        <f t="shared" si="214"/>
        <v>CO</v>
      </c>
      <c r="E548" s="475" t="str">
        <f t="shared" si="183"/>
        <v>V.01</v>
      </c>
      <c r="F548" s="6112">
        <f t="shared" ref="F548:O548" si="218">INDEX($F$223:$O$231,MATCH($D548,$E$223:$E$231,0),COLUMN()-COLUMN($F$456)+1)*F338</f>
        <v>0</v>
      </c>
      <c r="G548" s="6112">
        <f t="shared" si="218"/>
        <v>1.218800389683431</v>
      </c>
      <c r="H548" s="6112">
        <f t="shared" si="218"/>
        <v>3.9352005245028487</v>
      </c>
      <c r="I548" s="6112">
        <f t="shared" si="218"/>
        <v>8.9148183802236876</v>
      </c>
      <c r="J548" s="6112">
        <f t="shared" si="218"/>
        <v>16.165527114314209</v>
      </c>
      <c r="K548" s="6112">
        <f t="shared" si="218"/>
        <v>26.005328366263196</v>
      </c>
      <c r="L548" s="6112">
        <f t="shared" si="218"/>
        <v>33.20305360044587</v>
      </c>
      <c r="M548" s="6112">
        <f t="shared" si="218"/>
        <v>41.116908521078713</v>
      </c>
      <c r="N548" s="6112">
        <f t="shared" si="218"/>
        <v>49.835073116231626</v>
      </c>
      <c r="O548" s="6112">
        <f t="shared" si="218"/>
        <v>59.456575766169699</v>
      </c>
      <c r="P548" s="20"/>
    </row>
    <row r="549" spans="2:16" s="18" customFormat="1">
      <c r="B549" s="141"/>
      <c r="C549" s="1291" t="str">
        <f t="shared" si="182"/>
        <v xml:space="preserve"> Gas - Existing</v>
      </c>
      <c r="D549" s="475" t="str">
        <f t="shared" si="214"/>
        <v>CO</v>
      </c>
      <c r="E549" s="475" t="str">
        <f t="shared" si="183"/>
        <v>V.05</v>
      </c>
      <c r="F549" s="6112">
        <f t="shared" ref="F549:O549" si="219">INDEX($F$223:$O$231,MATCH($D549,$E$223:$E$231,0),COLUMN()-COLUMN($F$456)+1)*F339</f>
        <v>0</v>
      </c>
      <c r="G549" s="6112">
        <f t="shared" si="219"/>
        <v>0.11685156206245252</v>
      </c>
      <c r="H549" s="6112">
        <f t="shared" si="219"/>
        <v>0.40762787236479947</v>
      </c>
      <c r="I549" s="6112">
        <f t="shared" si="219"/>
        <v>0.95719067554028192</v>
      </c>
      <c r="J549" s="6112">
        <f t="shared" si="219"/>
        <v>1.7720707873372934</v>
      </c>
      <c r="K549" s="6112">
        <f t="shared" si="219"/>
        <v>2.8894809295847996</v>
      </c>
      <c r="L549" s="6112">
        <f t="shared" si="219"/>
        <v>3.689228177827319</v>
      </c>
      <c r="M549" s="6112">
        <f t="shared" si="219"/>
        <v>4.5685453912309688</v>
      </c>
      <c r="N549" s="6112">
        <f t="shared" si="219"/>
        <v>5.5372303462479593</v>
      </c>
      <c r="O549" s="6112">
        <f t="shared" si="219"/>
        <v>6.6062861962410784</v>
      </c>
      <c r="P549" s="20"/>
    </row>
    <row r="550" spans="2:16" s="18" customFormat="1">
      <c r="B550" s="141"/>
      <c r="C550" s="1291" t="str">
        <f t="shared" si="182"/>
        <v xml:space="preserve"> Oil Gasoline - Existing</v>
      </c>
      <c r="D550" s="475" t="str">
        <f t="shared" si="214"/>
        <v>CO</v>
      </c>
      <c r="E550" s="475" t="str">
        <f t="shared" si="183"/>
        <v>V.04</v>
      </c>
      <c r="F550" s="6112">
        <f t="shared" ref="F550:O550" si="220">INDEX($F$223:$O$231,MATCH($D550,$E$223:$E$231,0),COLUMN()-COLUMN($F$456)+1)*F340</f>
        <v>0</v>
      </c>
      <c r="G550" s="6112">
        <f t="shared" si="220"/>
        <v>3.2053032649075518E-2</v>
      </c>
      <c r="H550" s="6112">
        <f t="shared" si="220"/>
        <v>5.1118301574457396E-2</v>
      </c>
      <c r="I550" s="6112">
        <f t="shared" si="220"/>
        <v>5.7552949541258343E-2</v>
      </c>
      <c r="J550" s="6112">
        <f t="shared" si="220"/>
        <v>4.1594685673840309E-2</v>
      </c>
      <c r="K550" s="6112">
        <f t="shared" si="220"/>
        <v>0</v>
      </c>
      <c r="L550" s="6112">
        <f t="shared" si="220"/>
        <v>0</v>
      </c>
      <c r="M550" s="6112">
        <f t="shared" si="220"/>
        <v>0</v>
      </c>
      <c r="N550" s="6112">
        <f t="shared" si="220"/>
        <v>0</v>
      </c>
      <c r="O550" s="6112">
        <f t="shared" si="220"/>
        <v>0</v>
      </c>
      <c r="P550" s="20"/>
    </row>
    <row r="551" spans="2:16" s="18" customFormat="1">
      <c r="B551" s="141"/>
      <c r="C551" s="1291" t="str">
        <f t="shared" si="182"/>
        <v xml:space="preserve"> Oil HFO - Existing</v>
      </c>
      <c r="D551" s="475" t="str">
        <f t="shared" si="214"/>
        <v>CO</v>
      </c>
      <c r="E551" s="475" t="str">
        <f t="shared" si="183"/>
        <v>V.05</v>
      </c>
      <c r="F551" s="6112">
        <f t="shared" ref="F551:O551" si="221">INDEX($F$223:$O$231,MATCH($D551,$E$223:$E$231,0),COLUMN()-COLUMN($F$456)+1)*F341</f>
        <v>0</v>
      </c>
      <c r="G551" s="6112">
        <f t="shared" si="221"/>
        <v>2.402895489772678</v>
      </c>
      <c r="H551" s="6112">
        <f t="shared" si="221"/>
        <v>3.8321471057948711</v>
      </c>
      <c r="I551" s="6112">
        <f t="shared" si="221"/>
        <v>4.3145284999980458</v>
      </c>
      <c r="J551" s="6112">
        <f t="shared" si="221"/>
        <v>3.1181973855152769</v>
      </c>
      <c r="K551" s="6112">
        <f t="shared" si="221"/>
        <v>0</v>
      </c>
      <c r="L551" s="6112">
        <f t="shared" si="221"/>
        <v>0</v>
      </c>
      <c r="M551" s="6112">
        <f t="shared" si="221"/>
        <v>0</v>
      </c>
      <c r="N551" s="6112">
        <f t="shared" si="221"/>
        <v>0</v>
      </c>
      <c r="O551" s="6112">
        <f t="shared" si="221"/>
        <v>0</v>
      </c>
      <c r="P551" s="20"/>
    </row>
    <row r="552" spans="2:16" s="18" customFormat="1">
      <c r="B552" s="141"/>
      <c r="C552" s="1291" t="str">
        <f t="shared" si="182"/>
        <v xml:space="preserve"> Oil Paraffin - Existing</v>
      </c>
      <c r="D552" s="475" t="str">
        <f t="shared" si="214"/>
        <v>CO</v>
      </c>
      <c r="E552" s="475" t="str">
        <f t="shared" si="183"/>
        <v>V.04</v>
      </c>
      <c r="F552" s="6112">
        <f t="shared" ref="F552:O552" si="222">INDEX($F$223:$O$231,MATCH($D552,$E$223:$E$231,0),COLUMN()-COLUMN($F$456)+1)*F342</f>
        <v>0</v>
      </c>
      <c r="G552" s="6112">
        <f t="shared" si="222"/>
        <v>0.17974042358911968</v>
      </c>
      <c r="H552" s="6112">
        <f t="shared" si="222"/>
        <v>0.28665072908208383</v>
      </c>
      <c r="I552" s="6112">
        <f t="shared" si="222"/>
        <v>0.32273362844022074</v>
      </c>
      <c r="J552" s="6112">
        <f t="shared" si="222"/>
        <v>0.23324614877862337</v>
      </c>
      <c r="K552" s="6112">
        <f t="shared" si="222"/>
        <v>0</v>
      </c>
      <c r="L552" s="6112">
        <f t="shared" si="222"/>
        <v>0</v>
      </c>
      <c r="M552" s="6112">
        <f t="shared" si="222"/>
        <v>0</v>
      </c>
      <c r="N552" s="6112">
        <f t="shared" si="222"/>
        <v>0</v>
      </c>
      <c r="O552" s="6112">
        <f t="shared" si="222"/>
        <v>0</v>
      </c>
      <c r="P552" s="20"/>
    </row>
    <row r="553" spans="2:16" s="18" customFormat="1">
      <c r="B553" s="141"/>
      <c r="C553" s="1290"/>
      <c r="D553" s="1291"/>
      <c r="E553" s="475"/>
      <c r="F553" s="881"/>
      <c r="G553" s="881"/>
      <c r="H553" s="881"/>
      <c r="I553" s="881"/>
      <c r="J553" s="881"/>
      <c r="K553" s="881"/>
      <c r="L553" s="881"/>
      <c r="M553" s="881"/>
      <c r="N553" s="881"/>
      <c r="O553" s="881"/>
      <c r="P553" s="20"/>
    </row>
    <row r="554" spans="2:16" s="18" customFormat="1">
      <c r="B554" s="141"/>
      <c r="C554" s="1291"/>
      <c r="D554" s="1291"/>
      <c r="E554" s="475"/>
      <c r="F554" s="881"/>
      <c r="G554" s="881"/>
      <c r="H554" s="881"/>
      <c r="I554" s="881"/>
      <c r="J554" s="881"/>
      <c r="K554" s="881"/>
      <c r="L554" s="881"/>
      <c r="M554" s="881"/>
      <c r="N554" s="881"/>
      <c r="O554" s="881"/>
      <c r="P554" s="20"/>
    </row>
    <row r="555" spans="2:16" s="18" customFormat="1">
      <c r="B555" s="141"/>
      <c r="C555" s="1291"/>
      <c r="D555" s="1291"/>
      <c r="E555" s="475"/>
      <c r="P555" s="20"/>
    </row>
    <row r="556" spans="2:16" s="18" customFormat="1" ht="20.25">
      <c r="B556" s="141"/>
      <c r="C556" s="5725" t="s">
        <v>4770</v>
      </c>
      <c r="E556" s="2334" t="str">
        <f>Preferences.EnergyUnits</f>
        <v>PJ</v>
      </c>
      <c r="F556" s="20"/>
      <c r="G556" s="881"/>
      <c r="H556" s="20"/>
      <c r="I556" s="20"/>
      <c r="J556" s="20"/>
      <c r="K556" s="20"/>
      <c r="L556" s="20"/>
      <c r="M556" s="20"/>
      <c r="N556" s="20"/>
      <c r="O556" s="20"/>
      <c r="P556" s="20"/>
    </row>
    <row r="557" spans="2:16" s="18" customFormat="1">
      <c r="B557" s="141"/>
      <c r="C557" s="1291" t="s">
        <v>4769</v>
      </c>
      <c r="E557" s="1291"/>
      <c r="P557" s="2316"/>
    </row>
    <row r="558" spans="2:16" s="18" customFormat="1">
      <c r="B558" s="141"/>
      <c r="C558" s="1291"/>
      <c r="D558" s="2316"/>
      <c r="E558" s="1291"/>
      <c r="P558" s="2316"/>
    </row>
    <row r="559" spans="2:16" s="18" customFormat="1">
      <c r="B559" s="141"/>
      <c r="C559" s="1290" t="s">
        <v>3322</v>
      </c>
      <c r="D559" s="1290" t="s">
        <v>294</v>
      </c>
      <c r="E559" s="1290" t="s">
        <v>1190</v>
      </c>
      <c r="F559" s="2334">
        <v>2006</v>
      </c>
      <c r="G559" s="2334">
        <v>2010</v>
      </c>
      <c r="H559" s="2334">
        <v>2015</v>
      </c>
      <c r="I559" s="2334">
        <v>2020</v>
      </c>
      <c r="J559" s="2334">
        <v>2025</v>
      </c>
      <c r="K559" s="2334">
        <v>2030</v>
      </c>
      <c r="L559" s="2334">
        <v>2035</v>
      </c>
      <c r="M559" s="2334">
        <v>2040</v>
      </c>
      <c r="N559" s="2334">
        <v>2045</v>
      </c>
      <c r="O559" s="2334">
        <v>2050</v>
      </c>
      <c r="P559" s="2316"/>
    </row>
    <row r="560" spans="2:16" s="18" customFormat="1">
      <c r="B560" s="141"/>
      <c r="C560" s="1290"/>
      <c r="D560" s="1291"/>
      <c r="E560" s="1291"/>
      <c r="F560" s="2316"/>
      <c r="G560" s="881"/>
      <c r="H560" s="2316"/>
      <c r="I560" s="2316"/>
      <c r="J560" s="2316"/>
      <c r="K560" s="2316"/>
      <c r="L560" s="2316"/>
      <c r="M560" s="2316"/>
      <c r="N560" s="2316"/>
      <c r="O560" s="2316"/>
      <c r="P560" s="2316"/>
    </row>
    <row r="561" spans="2:16" s="18" customFormat="1">
      <c r="B561" s="4782"/>
      <c r="C561" s="1290" t="str">
        <f t="shared" ref="C561:C606" si="223">C456</f>
        <v>Cooling</v>
      </c>
      <c r="D561" s="1291"/>
      <c r="E561" s="926" t="str">
        <f t="shared" ref="E561:E589" si="224">E456</f>
        <v>H.04</v>
      </c>
      <c r="F561" s="6113">
        <f>SUM(F562:F567)</f>
        <v>31.130593696404677</v>
      </c>
      <c r="G561" s="6113">
        <f t="shared" ref="G561:O561" ca="1" si="225">SUM(G562:G567)</f>
        <v>34.088186408404965</v>
      </c>
      <c r="H561" s="6113">
        <f t="shared" ca="1" si="225"/>
        <v>33.412211770231501</v>
      </c>
      <c r="I561" s="6113">
        <f t="shared" ca="1" si="225"/>
        <v>32.440500016282577</v>
      </c>
      <c r="J561" s="6113">
        <f t="shared" ca="1" si="225"/>
        <v>31.501086900189307</v>
      </c>
      <c r="K561" s="6113">
        <f t="shared" ca="1" si="225"/>
        <v>29.570907208428167</v>
      </c>
      <c r="L561" s="6113">
        <f t="shared" ca="1" si="225"/>
        <v>29.613992984204565</v>
      </c>
      <c r="M561" s="6113">
        <f t="shared" ca="1" si="225"/>
        <v>29.75640938082968</v>
      </c>
      <c r="N561" s="6113">
        <f t="shared" ca="1" si="225"/>
        <v>29.991895186261637</v>
      </c>
      <c r="O561" s="6113">
        <f t="shared" ca="1" si="225"/>
        <v>30.311918358832187</v>
      </c>
      <c r="P561" s="20"/>
    </row>
    <row r="562" spans="2:16" s="18" customFormat="1">
      <c r="B562" s="141"/>
      <c r="C562" s="1291" t="str">
        <f t="shared" si="223"/>
        <v xml:space="preserve"> Electricity - Chiller - Existing</v>
      </c>
      <c r="D562" s="1314" t="str">
        <f t="shared" ref="D562:D567" si="226">E349</f>
        <v>CCELCCHIL-E</v>
      </c>
      <c r="E562" s="475" t="str">
        <f t="shared" si="224"/>
        <v>V.01</v>
      </c>
      <c r="F562" s="6112">
        <f>(F508+F457)/$F349</f>
        <v>1.5565296848202337</v>
      </c>
      <c r="G562" s="6112">
        <f t="shared" ref="G562:O562" ca="1" si="227">(G508+G457)/$F349</f>
        <v>1.7044093204202477</v>
      </c>
      <c r="H562" s="6112">
        <f t="shared" ca="1" si="227"/>
        <v>1.3194294059841012</v>
      </c>
      <c r="I562" s="6112">
        <f t="shared" ca="1" si="227"/>
        <v>0.90188448212144845</v>
      </c>
      <c r="J562" s="6112">
        <f t="shared" ca="1" si="227"/>
        <v>0.46387168837547177</v>
      </c>
      <c r="K562" s="6112">
        <f t="shared" ca="1" si="227"/>
        <v>0</v>
      </c>
      <c r="L562" s="6112">
        <f t="shared" ca="1" si="227"/>
        <v>0</v>
      </c>
      <c r="M562" s="6112">
        <f t="shared" ca="1" si="227"/>
        <v>0</v>
      </c>
      <c r="N562" s="6112">
        <f t="shared" ca="1" si="227"/>
        <v>0</v>
      </c>
      <c r="O562" s="6112">
        <f t="shared" ca="1" si="227"/>
        <v>0</v>
      </c>
      <c r="P562" s="20"/>
    </row>
    <row r="563" spans="2:16" s="18" customFormat="1">
      <c r="B563" s="141"/>
      <c r="C563" s="1291" t="str">
        <f t="shared" si="223"/>
        <v xml:space="preserve"> Electricity - Central - Existing</v>
      </c>
      <c r="D563" s="1314" t="str">
        <f t="shared" si="226"/>
        <v>CCELCCEN-E</v>
      </c>
      <c r="E563" s="475" t="str">
        <f t="shared" si="224"/>
        <v>V.01</v>
      </c>
      <c r="F563" s="6112">
        <f t="shared" ref="F563:O567" si="228">(F509+F458)/$F350</f>
        <v>18.678356217842808</v>
      </c>
      <c r="G563" s="6112">
        <f t="shared" ca="1" si="228"/>
        <v>20.45291184504298</v>
      </c>
      <c r="H563" s="6112">
        <f t="shared" ca="1" si="228"/>
        <v>15.83315287180922</v>
      </c>
      <c r="I563" s="6112">
        <f t="shared" ca="1" si="228"/>
        <v>10.822613785457387</v>
      </c>
      <c r="J563" s="6112">
        <f t="shared" ca="1" si="228"/>
        <v>5.5664602605056643</v>
      </c>
      <c r="K563" s="6112">
        <f t="shared" ca="1" si="228"/>
        <v>0</v>
      </c>
      <c r="L563" s="6112">
        <f t="shared" ca="1" si="228"/>
        <v>0</v>
      </c>
      <c r="M563" s="6112">
        <f t="shared" ca="1" si="228"/>
        <v>0</v>
      </c>
      <c r="N563" s="6112">
        <f t="shared" ca="1" si="228"/>
        <v>0</v>
      </c>
      <c r="O563" s="6112">
        <f t="shared" ca="1" si="228"/>
        <v>0</v>
      </c>
      <c r="P563" s="20"/>
    </row>
    <row r="564" spans="2:16" s="18" customFormat="1">
      <c r="B564" s="141"/>
      <c r="C564" s="1291" t="str">
        <f t="shared" si="223"/>
        <v xml:space="preserve"> Electricity - Heat Pump - Existing</v>
      </c>
      <c r="D564" s="1314" t="str">
        <f t="shared" si="226"/>
        <v>CCELCHP-E</v>
      </c>
      <c r="E564" s="475" t="str">
        <f t="shared" si="224"/>
        <v>V.01</v>
      </c>
      <c r="F564" s="6112">
        <f t="shared" si="228"/>
        <v>6.2261187392809347</v>
      </c>
      <c r="G564" s="6112">
        <f t="shared" ca="1" si="228"/>
        <v>6.8176372816809909</v>
      </c>
      <c r="H564" s="6112">
        <f t="shared" ca="1" si="228"/>
        <v>5.2777176239364056</v>
      </c>
      <c r="I564" s="6112">
        <f t="shared" ca="1" si="228"/>
        <v>3.6075379284857947</v>
      </c>
      <c r="J564" s="6112">
        <f t="shared" ca="1" si="228"/>
        <v>1.8554867535018875</v>
      </c>
      <c r="K564" s="6112">
        <f t="shared" ca="1" si="228"/>
        <v>0</v>
      </c>
      <c r="L564" s="6112">
        <f t="shared" ca="1" si="228"/>
        <v>0</v>
      </c>
      <c r="M564" s="6112">
        <f t="shared" ca="1" si="228"/>
        <v>0</v>
      </c>
      <c r="N564" s="6112">
        <f t="shared" ca="1" si="228"/>
        <v>0</v>
      </c>
      <c r="O564" s="6112">
        <f t="shared" ca="1" si="228"/>
        <v>0</v>
      </c>
      <c r="P564" s="20"/>
    </row>
    <row r="565" spans="2:16" s="18" customFormat="1">
      <c r="B565" s="141"/>
      <c r="C565" s="1291" t="str">
        <f t="shared" si="223"/>
        <v xml:space="preserve"> Electricity - Room - Existing</v>
      </c>
      <c r="D565" s="1314" t="str">
        <f t="shared" si="226"/>
        <v>CCELCROOM-E</v>
      </c>
      <c r="E565" s="475" t="str">
        <f t="shared" si="224"/>
        <v>V.01</v>
      </c>
      <c r="F565" s="6112">
        <f t="shared" si="228"/>
        <v>4.669589054460701</v>
      </c>
      <c r="G565" s="6112">
        <f t="shared" ca="1" si="228"/>
        <v>5.1132279612607441</v>
      </c>
      <c r="H565" s="6112">
        <f t="shared" ca="1" si="228"/>
        <v>3.9582882179523033</v>
      </c>
      <c r="I565" s="6112">
        <f t="shared" ca="1" si="228"/>
        <v>2.7056534463643453</v>
      </c>
      <c r="J565" s="6112">
        <f t="shared" ca="1" si="228"/>
        <v>1.3916150651264148</v>
      </c>
      <c r="K565" s="6112">
        <f t="shared" ca="1" si="228"/>
        <v>0</v>
      </c>
      <c r="L565" s="6112">
        <f t="shared" ca="1" si="228"/>
        <v>0</v>
      </c>
      <c r="M565" s="6112">
        <f t="shared" ca="1" si="228"/>
        <v>0</v>
      </c>
      <c r="N565" s="6112">
        <f t="shared" ca="1" si="228"/>
        <v>0</v>
      </c>
      <c r="O565" s="6112">
        <f t="shared" ca="1" si="228"/>
        <v>0</v>
      </c>
      <c r="P565" s="20"/>
    </row>
    <row r="566" spans="2:16" s="18" customFormat="1">
      <c r="B566" s="141"/>
      <c r="C566" s="1291" t="str">
        <f t="shared" si="223"/>
        <v xml:space="preserve"> Electricity - Central - New</v>
      </c>
      <c r="D566" s="1314" t="str">
        <f t="shared" si="226"/>
        <v>CCELCCEN-N</v>
      </c>
      <c r="E566" s="475" t="str">
        <f t="shared" si="224"/>
        <v>V.01</v>
      </c>
      <c r="F566" s="6112">
        <f t="shared" si="228"/>
        <v>0</v>
      </c>
      <c r="G566" s="6112">
        <f t="shared" ca="1" si="228"/>
        <v>0</v>
      </c>
      <c r="H566" s="6112">
        <f t="shared" ca="1" si="228"/>
        <v>4.155508192320454</v>
      </c>
      <c r="I566" s="6112">
        <f t="shared" ca="1" si="228"/>
        <v>8.5213843279180246</v>
      </c>
      <c r="J566" s="6112">
        <f t="shared" ca="1" si="228"/>
        <v>13.148565078499688</v>
      </c>
      <c r="K566" s="6112">
        <f t="shared" ca="1" si="228"/>
        <v>17.495548348373973</v>
      </c>
      <c r="L566" s="6112">
        <f t="shared" ca="1" si="228"/>
        <v>17.52103993265003</v>
      </c>
      <c r="M566" s="6112">
        <f t="shared" ca="1" si="228"/>
        <v>17.605300213715935</v>
      </c>
      <c r="N566" s="6112">
        <f t="shared" ca="1" si="228"/>
        <v>17.744624762173355</v>
      </c>
      <c r="O566" s="6112">
        <f t="shared" ca="1" si="228"/>
        <v>17.933965618334586</v>
      </c>
      <c r="P566" s="20"/>
    </row>
    <row r="567" spans="2:16" s="18" customFormat="1">
      <c r="B567" s="141"/>
      <c r="C567" s="1291" t="str">
        <f t="shared" si="223"/>
        <v xml:space="preserve"> Electricity - Heat Pump - New</v>
      </c>
      <c r="D567" s="1314" t="str">
        <f t="shared" si="226"/>
        <v>CCELCHP-N</v>
      </c>
      <c r="E567" s="475" t="str">
        <f t="shared" si="224"/>
        <v>V.01</v>
      </c>
      <c r="F567" s="6112">
        <f t="shared" si="228"/>
        <v>0</v>
      </c>
      <c r="G567" s="6112">
        <f t="shared" ca="1" si="228"/>
        <v>0</v>
      </c>
      <c r="H567" s="6112">
        <f t="shared" ca="1" si="228"/>
        <v>2.8681154582290196</v>
      </c>
      <c r="I567" s="6112">
        <f t="shared" ca="1" si="228"/>
        <v>5.8814260459355792</v>
      </c>
      <c r="J567" s="6112">
        <f t="shared" ca="1" si="228"/>
        <v>9.0750880541801795</v>
      </c>
      <c r="K567" s="6112">
        <f t="shared" ca="1" si="228"/>
        <v>12.075358860054195</v>
      </c>
      <c r="L567" s="6112">
        <f t="shared" ca="1" si="228"/>
        <v>12.092953051554533</v>
      </c>
      <c r="M567" s="6112">
        <f t="shared" ca="1" si="228"/>
        <v>12.151109167113747</v>
      </c>
      <c r="N567" s="6112">
        <f t="shared" ca="1" si="228"/>
        <v>12.247270424088279</v>
      </c>
      <c r="O567" s="6112">
        <f t="shared" ca="1" si="228"/>
        <v>12.3779527404976</v>
      </c>
      <c r="P567" s="2316"/>
    </row>
    <row r="568" spans="2:16" s="18" customFormat="1">
      <c r="B568" s="141"/>
      <c r="C568" s="1290" t="str">
        <f t="shared" si="223"/>
        <v>Space Heating</v>
      </c>
      <c r="D568" s="1314"/>
      <c r="E568" s="926" t="str">
        <f t="shared" si="224"/>
        <v>H.01</v>
      </c>
      <c r="F568" s="6113">
        <f>SUM(F569:F571)</f>
        <v>70.290934565554011</v>
      </c>
      <c r="G568" s="6113">
        <f t="shared" ref="G568:O568" ca="1" si="229">SUM(G569:G571)</f>
        <v>76.968994027516089</v>
      </c>
      <c r="H568" s="6113">
        <f t="shared" ca="1" si="229"/>
        <v>64.393805440040069</v>
      </c>
      <c r="I568" s="6113">
        <f t="shared" ca="1" si="229"/>
        <v>50.591523763831454</v>
      </c>
      <c r="J568" s="6113">
        <f t="shared" ca="1" si="229"/>
        <v>36.167400167536279</v>
      </c>
      <c r="K568" s="6113">
        <f t="shared" ca="1" si="229"/>
        <v>20.251191130975343</v>
      </c>
      <c r="L568" s="6113">
        <f t="shared" ca="1" si="229"/>
        <v>20.28069777661608</v>
      </c>
      <c r="M568" s="6113">
        <f t="shared" ca="1" si="229"/>
        <v>20.378229504266901</v>
      </c>
      <c r="N568" s="6113">
        <f t="shared" ca="1" si="229"/>
        <v>20.539498417013512</v>
      </c>
      <c r="O568" s="6113">
        <f t="shared" ca="1" si="229"/>
        <v>20.758661474419476</v>
      </c>
      <c r="P568" s="2316"/>
    </row>
    <row r="569" spans="2:16" s="18" customFormat="1">
      <c r="B569" s="141"/>
      <c r="C569" s="1291" t="str">
        <f t="shared" si="223"/>
        <v xml:space="preserve"> Coal - Existing</v>
      </c>
      <c r="D569" s="1314" t="str">
        <f>E356</f>
        <v>CHCOA-E</v>
      </c>
      <c r="E569" s="475" t="str">
        <f t="shared" si="224"/>
        <v>V.03</v>
      </c>
      <c r="F569" s="6112">
        <f t="shared" ref="F569:O569" si="230">(F515+F464)/$F356</f>
        <v>62.683050169787911</v>
      </c>
      <c r="G569" s="6112">
        <f t="shared" ca="1" si="230"/>
        <v>68.638315082372102</v>
      </c>
      <c r="H569" s="6112">
        <f t="shared" ca="1" si="230"/>
        <v>53.134778255351257</v>
      </c>
      <c r="I569" s="6112">
        <f t="shared" ca="1" si="230"/>
        <v>36.319815029227037</v>
      </c>
      <c r="J569" s="6112">
        <f t="shared" ca="1" si="230"/>
        <v>18.680589646539289</v>
      </c>
      <c r="K569" s="6112">
        <f t="shared" ca="1" si="230"/>
        <v>0</v>
      </c>
      <c r="L569" s="6112">
        <f t="shared" ca="1" si="230"/>
        <v>0</v>
      </c>
      <c r="M569" s="6112">
        <f t="shared" ca="1" si="230"/>
        <v>0</v>
      </c>
      <c r="N569" s="6112">
        <f t="shared" ca="1" si="230"/>
        <v>0</v>
      </c>
      <c r="O569" s="6112">
        <f t="shared" ca="1" si="230"/>
        <v>0</v>
      </c>
      <c r="P569" s="2316"/>
    </row>
    <row r="570" spans="2:16" s="18" customFormat="1">
      <c r="B570" s="141"/>
      <c r="C570" s="1291" t="str">
        <f t="shared" si="223"/>
        <v xml:space="preserve"> Electricity - Existing</v>
      </c>
      <c r="D570" s="1314" t="str">
        <f>E357</f>
        <v>CHELC-E</v>
      </c>
      <c r="E570" s="475" t="str">
        <f t="shared" si="224"/>
        <v>V.01</v>
      </c>
      <c r="F570" s="6112">
        <f t="shared" ref="F570:O570" si="231">(F516+F465)/$F357</f>
        <v>7.6078843957661055</v>
      </c>
      <c r="G570" s="6112">
        <f t="shared" ca="1" si="231"/>
        <v>8.3306789451439798</v>
      </c>
      <c r="H570" s="6112">
        <f t="shared" ca="1" si="231"/>
        <v>6.4490041449230056</v>
      </c>
      <c r="I570" s="6112">
        <f t="shared" ca="1" si="231"/>
        <v>4.4081606314548383</v>
      </c>
      <c r="J570" s="6112">
        <f t="shared" ca="1" si="231"/>
        <v>2.2672758599120497</v>
      </c>
      <c r="K570" s="6112">
        <f t="shared" ca="1" si="231"/>
        <v>0</v>
      </c>
      <c r="L570" s="6112">
        <f t="shared" ca="1" si="231"/>
        <v>0</v>
      </c>
      <c r="M570" s="6112">
        <f t="shared" ca="1" si="231"/>
        <v>0</v>
      </c>
      <c r="N570" s="6112">
        <f t="shared" ca="1" si="231"/>
        <v>0</v>
      </c>
      <c r="O570" s="6112">
        <f t="shared" ca="1" si="231"/>
        <v>0</v>
      </c>
      <c r="P570" s="2316"/>
    </row>
    <row r="571" spans="2:16" s="18" customFormat="1">
      <c r="B571" s="141"/>
      <c r="C571" s="1291" t="str">
        <f t="shared" si="223"/>
        <v xml:space="preserve"> Electricity - New</v>
      </c>
      <c r="D571" s="1314" t="str">
        <f>E358</f>
        <v>CHELC-N</v>
      </c>
      <c r="E571" s="475" t="str">
        <f t="shared" si="224"/>
        <v>V.01</v>
      </c>
      <c r="F571" s="6112">
        <f t="shared" ref="F571:O571" si="232">(F517+F466)/$F358</f>
        <v>0</v>
      </c>
      <c r="G571" s="6112">
        <f t="shared" ca="1" si="232"/>
        <v>0</v>
      </c>
      <c r="H571" s="6112">
        <f t="shared" ca="1" si="232"/>
        <v>4.8100230397658041</v>
      </c>
      <c r="I571" s="6112">
        <f t="shared" ca="1" si="232"/>
        <v>9.8635481031495758</v>
      </c>
      <c r="J571" s="6112">
        <f t="shared" ca="1" si="232"/>
        <v>15.219534661084939</v>
      </c>
      <c r="K571" s="6112">
        <f t="shared" ca="1" si="232"/>
        <v>20.251191130975343</v>
      </c>
      <c r="L571" s="6112">
        <f t="shared" ca="1" si="232"/>
        <v>20.28069777661608</v>
      </c>
      <c r="M571" s="6112">
        <f t="shared" ca="1" si="232"/>
        <v>20.378229504266901</v>
      </c>
      <c r="N571" s="6112">
        <f t="shared" ca="1" si="232"/>
        <v>20.539498417013512</v>
      </c>
      <c r="O571" s="6112">
        <f t="shared" ca="1" si="232"/>
        <v>20.758661474419476</v>
      </c>
      <c r="P571" s="2316"/>
    </row>
    <row r="572" spans="2:16" s="18" customFormat="1">
      <c r="B572" s="141"/>
      <c r="C572" s="1290" t="str">
        <f t="shared" si="223"/>
        <v>Cooking</v>
      </c>
      <c r="D572" s="1314"/>
      <c r="E572" s="926" t="str">
        <f t="shared" si="224"/>
        <v>K.01</v>
      </c>
      <c r="F572" s="6113">
        <f>F573</f>
        <v>0.3324041850249338</v>
      </c>
      <c r="G572" s="6113">
        <f t="shared" ref="G572:O572" si="233">G573</f>
        <v>0.36398457197983092</v>
      </c>
      <c r="H572" s="6113">
        <f t="shared" si="233"/>
        <v>0.39791354709773996</v>
      </c>
      <c r="I572" s="6113">
        <f t="shared" si="233"/>
        <v>0.44702414843814697</v>
      </c>
      <c r="J572" s="6113">
        <f t="shared" si="233"/>
        <v>0.50218961321545286</v>
      </c>
      <c r="K572" s="6113">
        <f t="shared" si="233"/>
        <v>0.56415572125360436</v>
      </c>
      <c r="L572" s="6113">
        <f t="shared" si="233"/>
        <v>0.63376002747523652</v>
      </c>
      <c r="M572" s="6113">
        <f t="shared" si="233"/>
        <v>0.71194314619955557</v>
      </c>
      <c r="N572" s="6113">
        <f t="shared" si="233"/>
        <v>0.79976142182682031</v>
      </c>
      <c r="O572" s="6113">
        <f t="shared" si="233"/>
        <v>0.89840115611607418</v>
      </c>
      <c r="P572" s="2316"/>
    </row>
    <row r="573" spans="2:16" s="18" customFormat="1">
      <c r="B573" s="324"/>
      <c r="C573" s="1291" t="str">
        <f t="shared" si="223"/>
        <v xml:space="preserve"> Oil LPG - Existing</v>
      </c>
      <c r="D573" s="1314" t="str">
        <f>E360</f>
        <v>CKOLP-E</v>
      </c>
      <c r="E573" s="475" t="str">
        <f t="shared" si="224"/>
        <v>V.05</v>
      </c>
      <c r="F573" s="6112">
        <f t="shared" ref="F573:O573" si="234">(F519+F468)/$F360</f>
        <v>0.3324041850249338</v>
      </c>
      <c r="G573" s="6112">
        <f t="shared" si="234"/>
        <v>0.36398457197983092</v>
      </c>
      <c r="H573" s="6112">
        <f t="shared" si="234"/>
        <v>0.39791354709773996</v>
      </c>
      <c r="I573" s="6112">
        <f t="shared" si="234"/>
        <v>0.44702414843814697</v>
      </c>
      <c r="J573" s="6112">
        <f t="shared" si="234"/>
        <v>0.50218961321545286</v>
      </c>
      <c r="K573" s="6112">
        <f t="shared" si="234"/>
        <v>0.56415572125360436</v>
      </c>
      <c r="L573" s="6112">
        <f t="shared" si="234"/>
        <v>0.63376002747523652</v>
      </c>
      <c r="M573" s="6112">
        <f t="shared" si="234"/>
        <v>0.71194314619955557</v>
      </c>
      <c r="N573" s="6112">
        <f t="shared" si="234"/>
        <v>0.79976142182682031</v>
      </c>
      <c r="O573" s="6112">
        <f t="shared" si="234"/>
        <v>0.89840115611607418</v>
      </c>
      <c r="P573" s="2316"/>
    </row>
    <row r="574" spans="2:16" s="18" customFormat="1">
      <c r="B574" s="324"/>
      <c r="C574" s="1290" t="str">
        <f t="shared" si="223"/>
        <v>Lighting</v>
      </c>
      <c r="D574" s="1314"/>
      <c r="E574" s="926" t="str">
        <f t="shared" si="224"/>
        <v>L.01</v>
      </c>
      <c r="F574" s="6113">
        <f>SUM(F575:F580)</f>
        <v>39.006788006164172</v>
      </c>
      <c r="G574" s="6113">
        <f t="shared" ref="G574:O574" ca="1" si="235">SUM(G575:G580)</f>
        <v>42.712666315156874</v>
      </c>
      <c r="H574" s="6113">
        <f t="shared" ca="1" si="235"/>
        <v>39.335072237083899</v>
      </c>
      <c r="I574" s="6113">
        <f t="shared" ca="1" si="235"/>
        <v>34.936807727996879</v>
      </c>
      <c r="J574" s="6113">
        <f t="shared" ca="1" si="235"/>
        <v>29.942524511436289</v>
      </c>
      <c r="K574" s="6113">
        <f t="shared" ca="1" si="235"/>
        <v>23.609073763917365</v>
      </c>
      <c r="L574" s="6113">
        <f t="shared" ca="1" si="235"/>
        <v>23.986824184031203</v>
      </c>
      <c r="M574" s="6113">
        <f t="shared" ca="1" si="235"/>
        <v>24.369030392198059</v>
      </c>
      <c r="N574" s="6113">
        <f t="shared" ca="1" si="235"/>
        <v>24.751130652008218</v>
      </c>
      <c r="O574" s="6113">
        <f t="shared" ca="1" si="235"/>
        <v>25.126908766842444</v>
      </c>
      <c r="P574" s="2316"/>
    </row>
    <row r="575" spans="2:16" s="18" customFormat="1">
      <c r="B575" s="324"/>
      <c r="C575" s="1291" t="str">
        <f t="shared" si="223"/>
        <v xml:space="preserve"> Electricity - CFL - Existing</v>
      </c>
      <c r="D575" s="1314" t="str">
        <f t="shared" ref="D575:D580" si="236">E362</f>
        <v>CLELCCFL-E</v>
      </c>
      <c r="E575" s="475" t="str">
        <f t="shared" si="224"/>
        <v>V.01</v>
      </c>
      <c r="F575" s="6112">
        <f t="shared" ref="F575:O575" si="237">(F521+F470)/$F362</f>
        <v>2.3404072803698504</v>
      </c>
      <c r="G575" s="6112">
        <f t="shared" ca="1" si="237"/>
        <v>2.5627599789094129</v>
      </c>
      <c r="H575" s="6112">
        <f t="shared" ca="1" si="237"/>
        <v>2.0438016914938437</v>
      </c>
      <c r="I575" s="6112">
        <f t="shared" ca="1" si="237"/>
        <v>1.4315569995862139</v>
      </c>
      <c r="J575" s="6112">
        <f t="shared" ca="1" si="237"/>
        <v>0.75079762954049212</v>
      </c>
      <c r="K575" s="6112">
        <f t="shared" ca="1" si="237"/>
        <v>0</v>
      </c>
      <c r="L575" s="6112">
        <f t="shared" ca="1" si="237"/>
        <v>0</v>
      </c>
      <c r="M575" s="6112">
        <f t="shared" ca="1" si="237"/>
        <v>0</v>
      </c>
      <c r="N575" s="6112">
        <f t="shared" ca="1" si="237"/>
        <v>0</v>
      </c>
      <c r="O575" s="6112">
        <f t="shared" ca="1" si="237"/>
        <v>0</v>
      </c>
      <c r="P575" s="2316"/>
    </row>
    <row r="576" spans="2:16" s="18" customFormat="1">
      <c r="B576" s="324"/>
      <c r="C576" s="1291" t="str">
        <f t="shared" si="223"/>
        <v xml:space="preserve"> Electricity - FLU - Existing</v>
      </c>
      <c r="D576" s="1314" t="str">
        <f t="shared" si="236"/>
        <v>CLELCFLU-E</v>
      </c>
      <c r="E576" s="475" t="str">
        <f t="shared" si="224"/>
        <v>V.01</v>
      </c>
      <c r="F576" s="6112">
        <f t="shared" ref="F576:O576" si="238">(F522+F471)/$F363</f>
        <v>27.304751604314916</v>
      </c>
      <c r="G576" s="6112">
        <f t="shared" ca="1" si="238"/>
        <v>29.898866420609814</v>
      </c>
      <c r="H576" s="6112">
        <f t="shared" ca="1" si="238"/>
        <v>23.844353067428177</v>
      </c>
      <c r="I576" s="6112">
        <f t="shared" ca="1" si="238"/>
        <v>16.701498328505824</v>
      </c>
      <c r="J576" s="6112">
        <f t="shared" ca="1" si="238"/>
        <v>8.7593056779724083</v>
      </c>
      <c r="K576" s="6112">
        <f t="shared" ca="1" si="238"/>
        <v>0</v>
      </c>
      <c r="L576" s="6112">
        <f t="shared" ca="1" si="238"/>
        <v>0</v>
      </c>
      <c r="M576" s="6112">
        <f t="shared" ca="1" si="238"/>
        <v>0</v>
      </c>
      <c r="N576" s="6112">
        <f t="shared" ca="1" si="238"/>
        <v>0</v>
      </c>
      <c r="O576" s="6112">
        <f t="shared" ca="1" si="238"/>
        <v>0</v>
      </c>
      <c r="P576" s="2316"/>
    </row>
    <row r="577" spans="2:16" s="18" customFormat="1">
      <c r="B577" s="324"/>
      <c r="C577" s="1291" t="str">
        <f t="shared" si="223"/>
        <v xml:space="preserve"> Electricity - HAL - Existing</v>
      </c>
      <c r="D577" s="1314" t="str">
        <f t="shared" si="236"/>
        <v>CLELCHAL-E</v>
      </c>
      <c r="E577" s="475" t="str">
        <f t="shared" si="224"/>
        <v>V.01</v>
      </c>
      <c r="F577" s="6112">
        <f t="shared" ref="F577:O577" si="239">(F523+F472)/$F364</f>
        <v>0.78013576012328334</v>
      </c>
      <c r="G577" s="6112">
        <f t="shared" ca="1" si="239"/>
        <v>0.85425332630313766</v>
      </c>
      <c r="H577" s="6112">
        <f t="shared" ca="1" si="239"/>
        <v>0.68126723049794791</v>
      </c>
      <c r="I577" s="6112">
        <f t="shared" ca="1" si="239"/>
        <v>0.47718566652873795</v>
      </c>
      <c r="J577" s="6112">
        <f t="shared" ca="1" si="239"/>
        <v>0.25026587651349741</v>
      </c>
      <c r="K577" s="6112">
        <f t="shared" ca="1" si="239"/>
        <v>0</v>
      </c>
      <c r="L577" s="6112">
        <f t="shared" ca="1" si="239"/>
        <v>0</v>
      </c>
      <c r="M577" s="6112">
        <f t="shared" ca="1" si="239"/>
        <v>0</v>
      </c>
      <c r="N577" s="6112">
        <f t="shared" ca="1" si="239"/>
        <v>0</v>
      </c>
      <c r="O577" s="6112">
        <f t="shared" ca="1" si="239"/>
        <v>0</v>
      </c>
      <c r="P577" s="2316"/>
    </row>
    <row r="578" spans="2:16" s="18" customFormat="1">
      <c r="B578" s="324"/>
      <c r="C578" s="1291" t="str">
        <f t="shared" si="223"/>
        <v xml:space="preserve"> Electricity - HID - Existing</v>
      </c>
      <c r="D578" s="1314" t="str">
        <f t="shared" si="236"/>
        <v>CLELCHID-E</v>
      </c>
      <c r="E578" s="475" t="str">
        <f t="shared" si="224"/>
        <v>V.01</v>
      </c>
      <c r="F578" s="6112">
        <f t="shared" ref="F578:O578" si="240">(F524+F473)/$F365</f>
        <v>5.8510182009246252</v>
      </c>
      <c r="G578" s="6112">
        <f t="shared" ca="1" si="240"/>
        <v>6.4068999472735308</v>
      </c>
      <c r="H578" s="6112">
        <f t="shared" ca="1" si="240"/>
        <v>5.1095042287346084</v>
      </c>
      <c r="I578" s="6112">
        <f t="shared" ca="1" si="240"/>
        <v>3.5788924989655331</v>
      </c>
      <c r="J578" s="6112">
        <f t="shared" ca="1" si="240"/>
        <v>1.876994073851229</v>
      </c>
      <c r="K578" s="6112">
        <f t="shared" ca="1" si="240"/>
        <v>0</v>
      </c>
      <c r="L578" s="6112">
        <f t="shared" ca="1" si="240"/>
        <v>0</v>
      </c>
      <c r="M578" s="6112">
        <f t="shared" ca="1" si="240"/>
        <v>0</v>
      </c>
      <c r="N578" s="6112">
        <f t="shared" ca="1" si="240"/>
        <v>0</v>
      </c>
      <c r="O578" s="6112">
        <f t="shared" ca="1" si="240"/>
        <v>0</v>
      </c>
      <c r="P578" s="2316"/>
    </row>
    <row r="579" spans="2:16" s="18" customFormat="1">
      <c r="B579" s="324"/>
      <c r="C579" s="1291" t="str">
        <f t="shared" si="223"/>
        <v xml:space="preserve"> Electricity - INC - Existing</v>
      </c>
      <c r="D579" s="1314" t="str">
        <f t="shared" si="236"/>
        <v>CLELCINC-E</v>
      </c>
      <c r="E579" s="475" t="str">
        <f t="shared" si="224"/>
        <v>V.01</v>
      </c>
      <c r="F579" s="6112">
        <f t="shared" ref="F579:O579" si="241">(F525+F474)/$F366</f>
        <v>2.7304751604314923</v>
      </c>
      <c r="G579" s="6112">
        <f t="shared" ca="1" si="241"/>
        <v>2.989886642060982</v>
      </c>
      <c r="H579" s="6112">
        <f t="shared" ca="1" si="241"/>
        <v>2.3844353067428177</v>
      </c>
      <c r="I579" s="6112">
        <f t="shared" ca="1" si="241"/>
        <v>1.6701498328505824</v>
      </c>
      <c r="J579" s="6112">
        <f t="shared" ca="1" si="241"/>
        <v>0.87593056779724043</v>
      </c>
      <c r="K579" s="6112">
        <f t="shared" ca="1" si="241"/>
        <v>0</v>
      </c>
      <c r="L579" s="6112">
        <f t="shared" ca="1" si="241"/>
        <v>0</v>
      </c>
      <c r="M579" s="6112">
        <f t="shared" ca="1" si="241"/>
        <v>0</v>
      </c>
      <c r="N579" s="6112">
        <f t="shared" ca="1" si="241"/>
        <v>0</v>
      </c>
      <c r="O579" s="6112">
        <f t="shared" ca="1" si="241"/>
        <v>0</v>
      </c>
      <c r="P579" s="2316"/>
    </row>
    <row r="580" spans="2:16" s="18" customFormat="1">
      <c r="B580" s="324"/>
      <c r="C580" s="1291" t="str">
        <f t="shared" si="223"/>
        <v xml:space="preserve"> Electricity - LED - New</v>
      </c>
      <c r="D580" s="1314" t="str">
        <f t="shared" si="236"/>
        <v>CLELCLED-N</v>
      </c>
      <c r="E580" s="475" t="str">
        <f t="shared" si="224"/>
        <v>V.01</v>
      </c>
      <c r="F580" s="6112">
        <f t="shared" ref="F580:O580" si="242">(F526+F475)/$F367</f>
        <v>0</v>
      </c>
      <c r="G580" s="6112">
        <f t="shared" ca="1" si="242"/>
        <v>0</v>
      </c>
      <c r="H580" s="6112">
        <f t="shared" ca="1" si="242"/>
        <v>5.2717107121865014</v>
      </c>
      <c r="I580" s="6112">
        <f t="shared" ca="1" si="242"/>
        <v>11.077524401559987</v>
      </c>
      <c r="J580" s="6112">
        <f t="shared" ca="1" si="242"/>
        <v>17.429230685761421</v>
      </c>
      <c r="K580" s="6112">
        <f t="shared" ca="1" si="242"/>
        <v>23.609073763917365</v>
      </c>
      <c r="L580" s="6112">
        <f t="shared" ca="1" si="242"/>
        <v>23.986824184031203</v>
      </c>
      <c r="M580" s="6112">
        <f t="shared" ca="1" si="242"/>
        <v>24.369030392198059</v>
      </c>
      <c r="N580" s="6112">
        <f t="shared" ca="1" si="242"/>
        <v>24.751130652008218</v>
      </c>
      <c r="O580" s="6112">
        <f t="shared" ca="1" si="242"/>
        <v>25.126908766842444</v>
      </c>
      <c r="P580" s="20"/>
    </row>
    <row r="581" spans="2:16" s="18" customFormat="1">
      <c r="B581" s="324"/>
      <c r="C581" s="1290" t="str">
        <f t="shared" si="223"/>
        <v>Refridgeration</v>
      </c>
      <c r="D581" s="1314"/>
      <c r="E581" s="926" t="str">
        <f t="shared" si="224"/>
        <v>H.03</v>
      </c>
      <c r="F581" s="6113">
        <f>SUM(F582:F583)</f>
        <v>7.3604096683643041</v>
      </c>
      <c r="G581" s="6113">
        <f t="shared" ref="G581:O581" si="243">SUM(G582:G583)</f>
        <v>8.0596926375485651</v>
      </c>
      <c r="H581" s="6113">
        <f t="shared" si="243"/>
        <v>7.9307410219730761</v>
      </c>
      <c r="I581" s="6113">
        <f t="shared" si="243"/>
        <v>7.9206766648051765</v>
      </c>
      <c r="J581" s="6113">
        <f t="shared" si="243"/>
        <v>7.7872235412055684</v>
      </c>
      <c r="K581" s="6113">
        <f t="shared" si="243"/>
        <v>7.5001137877701938</v>
      </c>
      <c r="L581" s="6113">
        <f t="shared" si="243"/>
        <v>8.4254615191040578</v>
      </c>
      <c r="M581" s="6113">
        <f t="shared" si="243"/>
        <v>9.4648594452868231</v>
      </c>
      <c r="N581" s="6113">
        <f t="shared" si="243"/>
        <v>10.632351034996626</v>
      </c>
      <c r="O581" s="6113">
        <f t="shared" si="243"/>
        <v>11.943707462475372</v>
      </c>
      <c r="P581" s="1294"/>
    </row>
    <row r="582" spans="2:16" s="18" customFormat="1">
      <c r="B582" s="324"/>
      <c r="C582" s="1291" t="str">
        <f t="shared" si="223"/>
        <v>Electricity - Existing</v>
      </c>
      <c r="D582" s="1314" t="str">
        <f>E369</f>
        <v>CRELC-E</v>
      </c>
      <c r="E582" s="475" t="str">
        <f t="shared" si="224"/>
        <v>V.01</v>
      </c>
      <c r="F582" s="6112">
        <f t="shared" ref="F582:O582" si="244">(F528+F477)/$F369</f>
        <v>7.3604096683643041</v>
      </c>
      <c r="G582" s="6112">
        <f t="shared" si="244"/>
        <v>8.0596926375485651</v>
      </c>
      <c r="H582" s="6112">
        <f t="shared" si="244"/>
        <v>6.6082352099710686</v>
      </c>
      <c r="I582" s="6112">
        <f t="shared" si="244"/>
        <v>4.9492169659501286</v>
      </c>
      <c r="J582" s="6112">
        <f t="shared" si="244"/>
        <v>2.7799900324554327</v>
      </c>
      <c r="K582" s="6112">
        <f t="shared" si="244"/>
        <v>0</v>
      </c>
      <c r="L582" s="6112">
        <f t="shared" si="244"/>
        <v>0</v>
      </c>
      <c r="M582" s="6112">
        <f t="shared" si="244"/>
        <v>0</v>
      </c>
      <c r="N582" s="6112">
        <f t="shared" si="244"/>
        <v>0</v>
      </c>
      <c r="O582" s="6112">
        <f t="shared" si="244"/>
        <v>0</v>
      </c>
      <c r="P582" s="20"/>
    </row>
    <row r="583" spans="2:16" s="18" customFormat="1">
      <c r="B583" s="324"/>
      <c r="C583" s="1291" t="str">
        <f t="shared" si="223"/>
        <v>Electricity - New</v>
      </c>
      <c r="D583" s="1314" t="str">
        <f>E370</f>
        <v>CRELC-N</v>
      </c>
      <c r="E583" s="475" t="str">
        <f t="shared" si="224"/>
        <v>V.01</v>
      </c>
      <c r="F583" s="6112">
        <f t="shared" ref="F583:O583" si="245">(F529+F478)/$F370</f>
        <v>0</v>
      </c>
      <c r="G583" s="6112">
        <f t="shared" si="245"/>
        <v>0</v>
      </c>
      <c r="H583" s="6112">
        <f t="shared" si="245"/>
        <v>1.3225058120020072</v>
      </c>
      <c r="I583" s="6112">
        <f t="shared" si="245"/>
        <v>2.9714596988550479</v>
      </c>
      <c r="J583" s="6112">
        <f t="shared" si="245"/>
        <v>5.0072335087501356</v>
      </c>
      <c r="K583" s="6112">
        <f t="shared" si="245"/>
        <v>7.5001137877701938</v>
      </c>
      <c r="L583" s="6112">
        <f t="shared" si="245"/>
        <v>8.4254615191040578</v>
      </c>
      <c r="M583" s="6112">
        <f t="shared" si="245"/>
        <v>9.4648594452868231</v>
      </c>
      <c r="N583" s="6112">
        <f t="shared" si="245"/>
        <v>10.632351034996626</v>
      </c>
      <c r="O583" s="6112">
        <f t="shared" si="245"/>
        <v>11.943707462475372</v>
      </c>
      <c r="P583" s="20"/>
    </row>
    <row r="584" spans="2:16" s="18" customFormat="1">
      <c r="B584" s="324"/>
      <c r="C584" s="1290" t="str">
        <f t="shared" si="223"/>
        <v>Water heating</v>
      </c>
      <c r="D584" s="1314"/>
      <c r="E584" s="926" t="str">
        <f t="shared" si="224"/>
        <v>H.02</v>
      </c>
      <c r="F584" s="6113">
        <f>SUM(F585:F589)</f>
        <v>41.165251821259588</v>
      </c>
      <c r="G584" s="6113">
        <f t="shared" ref="G584:O584" si="246">SUM(G585:G589)</f>
        <v>45.076197110692824</v>
      </c>
      <c r="H584" s="6113">
        <f t="shared" si="246"/>
        <v>42.265449356283789</v>
      </c>
      <c r="I584" s="6113">
        <f t="shared" si="246"/>
        <v>39.603828300451681</v>
      </c>
      <c r="J584" s="6113">
        <f t="shared" si="246"/>
        <v>35.640947141645093</v>
      </c>
      <c r="K584" s="6113">
        <f t="shared" si="246"/>
        <v>30.096471820345052</v>
      </c>
      <c r="L584" s="6113">
        <f t="shared" si="246"/>
        <v>33.809709073561386</v>
      </c>
      <c r="M584" s="6113">
        <f t="shared" si="246"/>
        <v>37.980607179999993</v>
      </c>
      <c r="N584" s="6113">
        <f t="shared" si="246"/>
        <v>42.665519799257382</v>
      </c>
      <c r="O584" s="6113">
        <f t="shared" si="246"/>
        <v>47.927733531320783</v>
      </c>
      <c r="P584" s="20"/>
    </row>
    <row r="585" spans="2:16" s="18" customFormat="1">
      <c r="B585" s="324"/>
      <c r="C585" s="1291" t="str">
        <f t="shared" si="223"/>
        <v xml:space="preserve"> Electricity - Existing</v>
      </c>
      <c r="D585" s="1314" t="str">
        <f>E372</f>
        <v>CWELC-E</v>
      </c>
      <c r="E585" s="475" t="str">
        <f t="shared" si="224"/>
        <v>V.01</v>
      </c>
      <c r="F585" s="6112">
        <f t="shared" ref="F585:O585" si="247">(F531+F480)/$F372</f>
        <v>3.4051656699747297</v>
      </c>
      <c r="G585" s="6112">
        <f t="shared" si="247"/>
        <v>3.7286767879086589</v>
      </c>
      <c r="H585" s="6112">
        <f t="shared" si="247"/>
        <v>3.0571852233752579</v>
      </c>
      <c r="I585" s="6112">
        <f t="shared" si="247"/>
        <v>2.2896692528060156</v>
      </c>
      <c r="J585" s="6112">
        <f t="shared" si="247"/>
        <v>1.2861140952624268</v>
      </c>
      <c r="K585" s="6112">
        <f t="shared" si="247"/>
        <v>0</v>
      </c>
      <c r="L585" s="6112">
        <f t="shared" si="247"/>
        <v>0</v>
      </c>
      <c r="M585" s="6112">
        <f t="shared" si="247"/>
        <v>0</v>
      </c>
      <c r="N585" s="6112">
        <f t="shared" si="247"/>
        <v>0</v>
      </c>
      <c r="O585" s="6112">
        <f t="shared" si="247"/>
        <v>0</v>
      </c>
      <c r="P585" s="20"/>
    </row>
    <row r="586" spans="2:16" s="18" customFormat="1">
      <c r="B586" s="324"/>
      <c r="C586" s="1291" t="str">
        <f t="shared" si="223"/>
        <v xml:space="preserve"> Coal - Existing</v>
      </c>
      <c r="D586" s="1314" t="str">
        <f>E373</f>
        <v>CWCOA-E</v>
      </c>
      <c r="E586" s="475" t="str">
        <f t="shared" si="224"/>
        <v>V.03</v>
      </c>
      <c r="F586" s="6112">
        <f t="shared" ref="F586:O586" si="248">(F532+F481)/$F373</f>
        <v>34.802490336309795</v>
      </c>
      <c r="G586" s="6112">
        <f t="shared" si="248"/>
        <v>38.108935204722883</v>
      </c>
      <c r="H586" s="6112">
        <f t="shared" si="248"/>
        <v>31.245956733029107</v>
      </c>
      <c r="I586" s="6112">
        <f t="shared" si="248"/>
        <v>23.401560971545447</v>
      </c>
      <c r="J586" s="6112">
        <f t="shared" si="248"/>
        <v>13.144727073468525</v>
      </c>
      <c r="K586" s="6112">
        <f t="shared" si="248"/>
        <v>0</v>
      </c>
      <c r="L586" s="6112">
        <f t="shared" si="248"/>
        <v>0</v>
      </c>
      <c r="M586" s="6112">
        <f t="shared" si="248"/>
        <v>0</v>
      </c>
      <c r="N586" s="6112">
        <f t="shared" si="248"/>
        <v>0</v>
      </c>
      <c r="O586" s="6112">
        <f t="shared" si="248"/>
        <v>0</v>
      </c>
      <c r="P586" s="20"/>
    </row>
    <row r="587" spans="2:16" s="18" customFormat="1">
      <c r="B587" s="324"/>
      <c r="C587" s="1291" t="str">
        <f t="shared" si="223"/>
        <v xml:space="preserve"> Oil LPG - Existing</v>
      </c>
      <c r="D587" s="1314" t="str">
        <f>E374</f>
        <v>CWOLP-E</v>
      </c>
      <c r="E587" s="475" t="str">
        <f t="shared" si="224"/>
        <v>V.05</v>
      </c>
      <c r="F587" s="6112">
        <f t="shared" ref="F587:O587" si="249">(F533+F482)/$F374</f>
        <v>2.957595814975067</v>
      </c>
      <c r="G587" s="6112">
        <f t="shared" si="249"/>
        <v>3.238585118061279</v>
      </c>
      <c r="H587" s="6112">
        <f t="shared" si="249"/>
        <v>2.6553533949863231</v>
      </c>
      <c r="I587" s="6112">
        <f t="shared" si="249"/>
        <v>1.9887185694041178</v>
      </c>
      <c r="J587" s="6112">
        <f t="shared" si="249"/>
        <v>1.1170691926295688</v>
      </c>
      <c r="K587" s="6112">
        <f t="shared" si="249"/>
        <v>0</v>
      </c>
      <c r="L587" s="6112">
        <f t="shared" si="249"/>
        <v>0</v>
      </c>
      <c r="M587" s="6112">
        <f t="shared" si="249"/>
        <v>0</v>
      </c>
      <c r="N587" s="6112">
        <f t="shared" si="249"/>
        <v>0</v>
      </c>
      <c r="O587" s="6112">
        <f t="shared" si="249"/>
        <v>0</v>
      </c>
      <c r="P587" s="20"/>
    </row>
    <row r="588" spans="2:16" s="18" customFormat="1">
      <c r="B588" s="324"/>
      <c r="C588" s="1291" t="str">
        <f t="shared" si="223"/>
        <v xml:space="preserve"> Electricity - New</v>
      </c>
      <c r="D588" s="1314" t="str">
        <f>E375</f>
        <v>CWELC-N</v>
      </c>
      <c r="E588" s="475" t="str">
        <f t="shared" si="224"/>
        <v>V.01</v>
      </c>
      <c r="F588" s="6112">
        <f t="shared" ref="F588:O588" si="250">(F534+F483)/$F375</f>
        <v>0</v>
      </c>
      <c r="G588" s="6112">
        <f t="shared" si="250"/>
        <v>0</v>
      </c>
      <c r="H588" s="6112">
        <f t="shared" si="250"/>
        <v>1.8705418655430937</v>
      </c>
      <c r="I588" s="6112">
        <f t="shared" si="250"/>
        <v>4.2028093321332074</v>
      </c>
      <c r="J588" s="6112">
        <f t="shared" si="250"/>
        <v>7.0821918691523722</v>
      </c>
      <c r="K588" s="6112">
        <f t="shared" si="250"/>
        <v>10.608102217050858</v>
      </c>
      <c r="L588" s="6112">
        <f t="shared" si="250"/>
        <v>11.916906802964228</v>
      </c>
      <c r="M588" s="6112">
        <f t="shared" si="250"/>
        <v>13.387023091481971</v>
      </c>
      <c r="N588" s="6112">
        <f t="shared" si="250"/>
        <v>15.038314054744923</v>
      </c>
      <c r="O588" s="6112">
        <f t="shared" si="250"/>
        <v>16.893086318115738</v>
      </c>
      <c r="P588" s="20"/>
    </row>
    <row r="589" spans="2:16" s="18" customFormat="1">
      <c r="B589" s="324"/>
      <c r="C589" s="1291" t="str">
        <f t="shared" si="223"/>
        <v xml:space="preserve"> Electricity - HP -New</v>
      </c>
      <c r="D589" s="1314" t="str">
        <f>E376</f>
        <v>CWELCHP-N</v>
      </c>
      <c r="E589" s="475" t="str">
        <f t="shared" si="224"/>
        <v>V.01</v>
      </c>
      <c r="F589" s="6112">
        <f t="shared" ref="F589:O589" si="251">(F535+F484)/$F376</f>
        <v>0</v>
      </c>
      <c r="G589" s="6112">
        <f t="shared" si="251"/>
        <v>0</v>
      </c>
      <c r="H589" s="6112">
        <f t="shared" si="251"/>
        <v>3.4364121393500016</v>
      </c>
      <c r="I589" s="6112">
        <f t="shared" si="251"/>
        <v>7.7210701745629002</v>
      </c>
      <c r="J589" s="6112">
        <f t="shared" si="251"/>
        <v>13.0108449111322</v>
      </c>
      <c r="K589" s="6112">
        <f t="shared" si="251"/>
        <v>19.488369603294192</v>
      </c>
      <c r="L589" s="6112">
        <f t="shared" si="251"/>
        <v>21.892802270597159</v>
      </c>
      <c r="M589" s="6112">
        <f t="shared" si="251"/>
        <v>24.593584088518018</v>
      </c>
      <c r="N589" s="6112">
        <f t="shared" si="251"/>
        <v>27.627205744512455</v>
      </c>
      <c r="O589" s="6112">
        <f t="shared" si="251"/>
        <v>31.034647213205048</v>
      </c>
      <c r="P589" s="20"/>
    </row>
    <row r="590" spans="2:16" s="18" customFormat="1">
      <c r="B590" s="324"/>
      <c r="C590" s="1290" t="str">
        <f t="shared" si="223"/>
        <v>Public lights</v>
      </c>
      <c r="D590" s="1314"/>
      <c r="E590" s="926" t="s">
        <v>46</v>
      </c>
      <c r="F590" s="6113">
        <f t="shared" ref="F590:O590" si="252">SUM(F591:F596)</f>
        <v>1.3416260374830469</v>
      </c>
      <c r="G590" s="6113">
        <f t="shared" si="252"/>
        <v>1.4333118460945904</v>
      </c>
      <c r="H590" s="6113">
        <f t="shared" si="252"/>
        <v>1.275934409709792</v>
      </c>
      <c r="I590" s="6113">
        <f t="shared" si="252"/>
        <v>1.1256238199876649</v>
      </c>
      <c r="J590" s="6113">
        <f t="shared" si="252"/>
        <v>0.93113661779952706</v>
      </c>
      <c r="K590" s="6113">
        <f t="shared" si="252"/>
        <v>0.67902328957903368</v>
      </c>
      <c r="L590" s="6113">
        <f t="shared" si="252"/>
        <v>0.76290441452199498</v>
      </c>
      <c r="M590" s="6113">
        <f t="shared" si="252"/>
        <v>0.85898090706153618</v>
      </c>
      <c r="N590" s="6113">
        <f t="shared" si="252"/>
        <v>0.96860851280832472</v>
      </c>
      <c r="O590" s="6113">
        <f t="shared" si="252"/>
        <v>1.0933097687326487</v>
      </c>
      <c r="P590" s="20"/>
    </row>
    <row r="591" spans="2:16" s="18" customFormat="1">
      <c r="B591" s="324"/>
      <c r="C591" s="1291" t="str">
        <f t="shared" si="223"/>
        <v xml:space="preserve"> Electricity - INC - Existing</v>
      </c>
      <c r="D591" s="1314" t="str">
        <f t="shared" ref="D591:D596" si="253">E378</f>
        <v>CGELCINC-E</v>
      </c>
      <c r="E591" s="475" t="str">
        <f t="shared" ref="E591:E606" si="254">E486</f>
        <v>V.01</v>
      </c>
      <c r="F591" s="6112">
        <f t="shared" ref="F591:O591" si="255">(F537+F486)/$F378</f>
        <v>0.2090428104747856</v>
      </c>
      <c r="G591" s="6112">
        <f t="shared" si="255"/>
        <v>0.22332865360642845</v>
      </c>
      <c r="H591" s="6112">
        <f t="shared" si="255"/>
        <v>0.1797541159742134</v>
      </c>
      <c r="I591" s="6112">
        <f t="shared" si="255"/>
        <v>0.13307188627048</v>
      </c>
      <c r="J591" s="6112">
        <f t="shared" si="255"/>
        <v>7.4250963985148855E-2</v>
      </c>
      <c r="K591" s="6112">
        <f t="shared" si="255"/>
        <v>0</v>
      </c>
      <c r="L591" s="6112">
        <f t="shared" si="255"/>
        <v>0</v>
      </c>
      <c r="M591" s="6112">
        <f t="shared" si="255"/>
        <v>0</v>
      </c>
      <c r="N591" s="6112">
        <f t="shared" si="255"/>
        <v>0</v>
      </c>
      <c r="O591" s="6112">
        <f t="shared" si="255"/>
        <v>0</v>
      </c>
      <c r="P591" s="20"/>
    </row>
    <row r="592" spans="2:16" s="18" customFormat="1">
      <c r="B592" s="324"/>
      <c r="C592" s="1291" t="str">
        <f t="shared" si="223"/>
        <v xml:space="preserve"> Electricity - HAL - Existing</v>
      </c>
      <c r="D592" s="1314" t="str">
        <f t="shared" si="253"/>
        <v>CGELCHAL-E</v>
      </c>
      <c r="E592" s="475" t="str">
        <f t="shared" si="254"/>
        <v>V.01</v>
      </c>
      <c r="F592" s="6112">
        <f t="shared" ref="F592:O592" si="256">(F538+F487)/$F379</f>
        <v>0.1045214052373928</v>
      </c>
      <c r="G592" s="6112">
        <f t="shared" si="256"/>
        <v>0.11166432680321423</v>
      </c>
      <c r="H592" s="6112">
        <f t="shared" si="256"/>
        <v>8.9877057987106698E-2</v>
      </c>
      <c r="I592" s="6112">
        <f t="shared" si="256"/>
        <v>6.653594313524E-2</v>
      </c>
      <c r="J592" s="6112">
        <f t="shared" si="256"/>
        <v>3.7125481992574427E-2</v>
      </c>
      <c r="K592" s="6112">
        <f t="shared" si="256"/>
        <v>0</v>
      </c>
      <c r="L592" s="6112">
        <f t="shared" si="256"/>
        <v>0</v>
      </c>
      <c r="M592" s="6112">
        <f t="shared" si="256"/>
        <v>0</v>
      </c>
      <c r="N592" s="6112">
        <f t="shared" si="256"/>
        <v>0</v>
      </c>
      <c r="O592" s="6112">
        <f t="shared" si="256"/>
        <v>0</v>
      </c>
      <c r="P592" s="20"/>
    </row>
    <row r="593" spans="2:16" s="18" customFormat="1">
      <c r="B593" s="324"/>
      <c r="C593" s="1291" t="str">
        <f t="shared" si="223"/>
        <v xml:space="preserve"> Electricity - HPM - Existing</v>
      </c>
      <c r="D593" s="1314" t="str">
        <f t="shared" si="253"/>
        <v>CGELCHPM-E</v>
      </c>
      <c r="E593" s="475" t="str">
        <f t="shared" si="254"/>
        <v>V.01</v>
      </c>
      <c r="F593" s="6112">
        <f t="shared" ref="F593:O593" si="257">(F539+F488)/$F380</f>
        <v>0.6968093682492853</v>
      </c>
      <c r="G593" s="6112">
        <f t="shared" si="257"/>
        <v>0.74442884535476139</v>
      </c>
      <c r="H593" s="6112">
        <f t="shared" si="257"/>
        <v>0.59918038658071127</v>
      </c>
      <c r="I593" s="6112">
        <f t="shared" si="257"/>
        <v>0.44357295423493326</v>
      </c>
      <c r="J593" s="6112">
        <f t="shared" si="257"/>
        <v>0.24750321328382949</v>
      </c>
      <c r="K593" s="6112">
        <f t="shared" si="257"/>
        <v>0</v>
      </c>
      <c r="L593" s="6112">
        <f t="shared" si="257"/>
        <v>0</v>
      </c>
      <c r="M593" s="6112">
        <f t="shared" si="257"/>
        <v>0</v>
      </c>
      <c r="N593" s="6112">
        <f t="shared" si="257"/>
        <v>0</v>
      </c>
      <c r="O593" s="6112">
        <f t="shared" si="257"/>
        <v>0</v>
      </c>
      <c r="P593" s="20"/>
    </row>
    <row r="594" spans="2:16" s="18" customFormat="1">
      <c r="B594" s="324"/>
      <c r="C594" s="1291" t="str">
        <f t="shared" si="223"/>
        <v xml:space="preserve"> Electricity - HPS - Existing</v>
      </c>
      <c r="D594" s="1314" t="str">
        <f t="shared" si="253"/>
        <v>CGELCHPS-E</v>
      </c>
      <c r="E594" s="475" t="str">
        <f t="shared" si="254"/>
        <v>V.01</v>
      </c>
      <c r="F594" s="6112">
        <f t="shared" ref="F594:O594" si="258">(F540+F489)/$F381</f>
        <v>0.28944389142662624</v>
      </c>
      <c r="G594" s="6112">
        <f t="shared" si="258"/>
        <v>0.30922428960890092</v>
      </c>
      <c r="H594" s="6112">
        <f t="shared" si="258"/>
        <v>0.2488903144258339</v>
      </c>
      <c r="I594" s="6112">
        <f t="shared" si="258"/>
        <v>0.18425338098989533</v>
      </c>
      <c r="J594" s="6112">
        <f t="shared" si="258"/>
        <v>0.1028090270563599</v>
      </c>
      <c r="K594" s="6112">
        <f t="shared" si="258"/>
        <v>0</v>
      </c>
      <c r="L594" s="6112">
        <f t="shared" si="258"/>
        <v>0</v>
      </c>
      <c r="M594" s="6112">
        <f t="shared" si="258"/>
        <v>0</v>
      </c>
      <c r="N594" s="6112">
        <f t="shared" si="258"/>
        <v>0</v>
      </c>
      <c r="O594" s="6112">
        <f t="shared" si="258"/>
        <v>0</v>
      </c>
      <c r="P594" s="20"/>
    </row>
    <row r="595" spans="2:16" s="18" customFormat="1">
      <c r="B595" s="324"/>
      <c r="C595" s="1291" t="str">
        <f t="shared" si="223"/>
        <v xml:space="preserve"> Electricity - MHL - Existing</v>
      </c>
      <c r="D595" s="1314" t="str">
        <f t="shared" si="253"/>
        <v>CGELCMHL-E</v>
      </c>
      <c r="E595" s="475" t="str">
        <f t="shared" si="254"/>
        <v>V.01</v>
      </c>
      <c r="F595" s="6112">
        <f t="shared" ref="F595:O595" si="259">(F541+F490)/$F382</f>
        <v>4.1808562094957119E-2</v>
      </c>
      <c r="G595" s="6112">
        <f t="shared" si="259"/>
        <v>4.4665730721285692E-2</v>
      </c>
      <c r="H595" s="6112">
        <f t="shared" si="259"/>
        <v>3.5950823194842677E-2</v>
      </c>
      <c r="I595" s="6112">
        <f t="shared" si="259"/>
        <v>2.6614377254095999E-2</v>
      </c>
      <c r="J595" s="6112">
        <f t="shared" si="259"/>
        <v>1.485019279702977E-2</v>
      </c>
      <c r="K595" s="6112">
        <f t="shared" si="259"/>
        <v>0</v>
      </c>
      <c r="L595" s="6112">
        <f t="shared" si="259"/>
        <v>0</v>
      </c>
      <c r="M595" s="6112">
        <f t="shared" si="259"/>
        <v>0</v>
      </c>
      <c r="N595" s="6112">
        <f t="shared" si="259"/>
        <v>0</v>
      </c>
      <c r="O595" s="6112">
        <f t="shared" si="259"/>
        <v>0</v>
      </c>
      <c r="P595" s="20"/>
    </row>
    <row r="596" spans="2:16" s="18" customFormat="1">
      <c r="B596" s="324"/>
      <c r="C596" s="1291" t="str">
        <f t="shared" si="223"/>
        <v xml:space="preserve"> Electricity - LED - New</v>
      </c>
      <c r="D596" s="1314" t="str">
        <f t="shared" si="253"/>
        <v>CGELCLED-N</v>
      </c>
      <c r="E596" s="475" t="str">
        <f t="shared" si="254"/>
        <v>V.01</v>
      </c>
      <c r="F596" s="6112">
        <f t="shared" ref="F596:O596" si="260">(F542+F491)/$F383</f>
        <v>0</v>
      </c>
      <c r="G596" s="6112">
        <f t="shared" si="260"/>
        <v>0</v>
      </c>
      <c r="H596" s="6112">
        <f t="shared" si="260"/>
        <v>0.12228171154708392</v>
      </c>
      <c r="I596" s="6112">
        <f t="shared" si="260"/>
        <v>0.27157527810302035</v>
      </c>
      <c r="J596" s="6112">
        <f t="shared" si="260"/>
        <v>0.45459773868458464</v>
      </c>
      <c r="K596" s="6112">
        <f t="shared" si="260"/>
        <v>0.67902328957903368</v>
      </c>
      <c r="L596" s="6112">
        <f t="shared" si="260"/>
        <v>0.76290441452199498</v>
      </c>
      <c r="M596" s="6112">
        <f t="shared" si="260"/>
        <v>0.85898090706153618</v>
      </c>
      <c r="N596" s="6112">
        <f t="shared" si="260"/>
        <v>0.96860851280832472</v>
      </c>
      <c r="O596" s="6112">
        <f t="shared" si="260"/>
        <v>1.0933097687326487</v>
      </c>
      <c r="P596" s="20"/>
    </row>
    <row r="597" spans="2:16" s="18" customFormat="1">
      <c r="B597" s="324"/>
      <c r="C597" s="1290" t="str">
        <f t="shared" si="223"/>
        <v>Public water</v>
      </c>
      <c r="D597" s="1314"/>
      <c r="E597" s="926" t="str">
        <f t="shared" si="254"/>
        <v>Z.02</v>
      </c>
      <c r="F597" s="6113">
        <f t="shared" ref="F597:O597" si="261">SUM(F598:F598)</f>
        <v>3.1678360284580607</v>
      </c>
      <c r="G597" s="6113">
        <f t="shared" si="261"/>
        <v>3.3843237826483774</v>
      </c>
      <c r="H597" s="6113">
        <f t="shared" si="261"/>
        <v>3.631993297152408</v>
      </c>
      <c r="I597" s="6113">
        <f t="shared" si="261"/>
        <v>4.0331443568430849</v>
      </c>
      <c r="J597" s="6113">
        <f t="shared" si="261"/>
        <v>4.5007982494239887</v>
      </c>
      <c r="K597" s="6113">
        <f t="shared" si="261"/>
        <v>5.042062310789273</v>
      </c>
      <c r="L597" s="6113">
        <f t="shared" si="261"/>
        <v>5.6649185001899527</v>
      </c>
      <c r="M597" s="6113">
        <f t="shared" si="261"/>
        <v>6.3783309404123925</v>
      </c>
      <c r="N597" s="6113">
        <f t="shared" si="261"/>
        <v>7.1923666703217899</v>
      </c>
      <c r="O597" s="6113">
        <f t="shared" si="261"/>
        <v>8.1183312318523981</v>
      </c>
      <c r="P597" s="20"/>
    </row>
    <row r="598" spans="2:16" s="18" customFormat="1">
      <c r="B598" s="324"/>
      <c r="C598" s="1291" t="str">
        <f t="shared" si="223"/>
        <v xml:space="preserve"> Electricity - 0 - Existing</v>
      </c>
      <c r="D598" s="1314" t="str">
        <f>E385</f>
        <v>CTELC-E</v>
      </c>
      <c r="E598" s="475" t="str">
        <f t="shared" si="254"/>
        <v>V.01</v>
      </c>
      <c r="F598" s="6112">
        <f t="shared" ref="F598:O598" si="262">(F544+F493)/$F385</f>
        <v>3.1678360284580607</v>
      </c>
      <c r="G598" s="6112">
        <f t="shared" si="262"/>
        <v>3.3843237826483774</v>
      </c>
      <c r="H598" s="6112">
        <f t="shared" si="262"/>
        <v>3.631993297152408</v>
      </c>
      <c r="I598" s="6112">
        <f t="shared" si="262"/>
        <v>4.0331443568430849</v>
      </c>
      <c r="J598" s="6112">
        <f t="shared" si="262"/>
        <v>4.5007982494239887</v>
      </c>
      <c r="K598" s="6112">
        <f t="shared" si="262"/>
        <v>5.042062310789273</v>
      </c>
      <c r="L598" s="6112">
        <f t="shared" si="262"/>
        <v>5.6649185001899527</v>
      </c>
      <c r="M598" s="6112">
        <f t="shared" si="262"/>
        <v>6.3783309404123925</v>
      </c>
      <c r="N598" s="6112">
        <f t="shared" si="262"/>
        <v>7.1923666703217899</v>
      </c>
      <c r="O598" s="6112">
        <f t="shared" si="262"/>
        <v>8.1183312318523981</v>
      </c>
      <c r="P598" s="20"/>
    </row>
    <row r="599" spans="2:16" s="18" customFormat="1">
      <c r="B599" s="324"/>
      <c r="C599" s="1290" t="str">
        <f t="shared" si="223"/>
        <v>Other</v>
      </c>
      <c r="D599" s="1314"/>
      <c r="E599" s="926" t="str">
        <f t="shared" si="254"/>
        <v>Z.02</v>
      </c>
      <c r="F599" s="6113">
        <f>SUM(F600:F606)</f>
        <v>34.014819808373694</v>
      </c>
      <c r="G599" s="6113">
        <f t="shared" ref="G599:O599" si="263">SUM(G600:G606)</f>
        <v>37.246431262570532</v>
      </c>
      <c r="H599" s="6113">
        <f t="shared" si="263"/>
        <v>42.533609243508337</v>
      </c>
      <c r="I599" s="6113">
        <f t="shared" si="263"/>
        <v>49.822392370247663</v>
      </c>
      <c r="J599" s="6113">
        <f t="shared" si="263"/>
        <v>58.261706553709423</v>
      </c>
      <c r="K599" s="6113">
        <f t="shared" si="263"/>
        <v>68.024340656711104</v>
      </c>
      <c r="L599" s="6113">
        <f t="shared" si="263"/>
        <v>76.417035898856696</v>
      </c>
      <c r="M599" s="6113">
        <f t="shared" si="263"/>
        <v>85.844140688096985</v>
      </c>
      <c r="N599" s="6113">
        <f t="shared" si="263"/>
        <v>96.433026118310693</v>
      </c>
      <c r="O599" s="6113">
        <f t="shared" si="263"/>
        <v>108.3267331832141</v>
      </c>
      <c r="P599" s="20"/>
    </row>
    <row r="600" spans="2:16" s="18" customFormat="1">
      <c r="B600" s="324"/>
      <c r="C600" s="1291" t="str">
        <f t="shared" si="223"/>
        <v xml:space="preserve"> Coal - Existing</v>
      </c>
      <c r="D600" s="1314" t="str">
        <f t="shared" ref="D600:D606" si="264">E387</f>
        <v>COCOA-E</v>
      </c>
      <c r="E600" s="475" t="str">
        <f t="shared" si="254"/>
        <v>V.03</v>
      </c>
      <c r="F600" s="6112">
        <f t="shared" ref="F600:O600" si="265">(F546+F495)/$F387</f>
        <v>0</v>
      </c>
      <c r="G600" s="6112">
        <f t="shared" si="265"/>
        <v>0</v>
      </c>
      <c r="H600" s="6112">
        <f t="shared" si="265"/>
        <v>0</v>
      </c>
      <c r="I600" s="6112">
        <f t="shared" si="265"/>
        <v>0</v>
      </c>
      <c r="J600" s="6112">
        <f t="shared" si="265"/>
        <v>0</v>
      </c>
      <c r="K600" s="6112">
        <f t="shared" si="265"/>
        <v>0</v>
      </c>
      <c r="L600" s="6112">
        <f t="shared" si="265"/>
        <v>0</v>
      </c>
      <c r="M600" s="6112">
        <f t="shared" si="265"/>
        <v>0</v>
      </c>
      <c r="N600" s="6112">
        <f t="shared" si="265"/>
        <v>0</v>
      </c>
      <c r="O600" s="6112">
        <f t="shared" si="265"/>
        <v>0</v>
      </c>
      <c r="P600" s="20"/>
    </row>
    <row r="601" spans="2:16" s="18" customFormat="1">
      <c r="B601" s="324"/>
      <c r="C601" s="1291" t="str">
        <f t="shared" si="223"/>
        <v xml:space="preserve"> Oil Diesel - Existing</v>
      </c>
      <c r="D601" s="1314" t="str">
        <f t="shared" si="264"/>
        <v>COODS-E</v>
      </c>
      <c r="E601" s="475" t="str">
        <f t="shared" si="254"/>
        <v>V.04</v>
      </c>
      <c r="F601" s="6112">
        <f t="shared" ref="F601:O601" si="266">(F547+F496)/$F388</f>
        <v>1.7450822831065411</v>
      </c>
      <c r="G601" s="6112">
        <f t="shared" si="266"/>
        <v>1.9108755439961591</v>
      </c>
      <c r="H601" s="6112">
        <f t="shared" si="266"/>
        <v>1.5667489592442847</v>
      </c>
      <c r="I601" s="6112">
        <f t="shared" si="266"/>
        <v>1.1734117028365383</v>
      </c>
      <c r="J601" s="6112">
        <f t="shared" si="266"/>
        <v>0.65910887728194301</v>
      </c>
      <c r="K601" s="6112">
        <f t="shared" si="266"/>
        <v>0</v>
      </c>
      <c r="L601" s="6112">
        <f t="shared" si="266"/>
        <v>0</v>
      </c>
      <c r="M601" s="6112">
        <f t="shared" si="266"/>
        <v>0</v>
      </c>
      <c r="N601" s="6112">
        <f t="shared" si="266"/>
        <v>0</v>
      </c>
      <c r="O601" s="6112">
        <f t="shared" si="266"/>
        <v>0</v>
      </c>
      <c r="P601" s="20"/>
    </row>
    <row r="602" spans="2:16" s="18" customFormat="1">
      <c r="B602" s="324"/>
      <c r="C602" s="1291" t="str">
        <f t="shared" si="223"/>
        <v xml:space="preserve"> Electricity - Existing</v>
      </c>
      <c r="D602" s="1314" t="str">
        <f t="shared" si="264"/>
        <v>COELC-E</v>
      </c>
      <c r="E602" s="475" t="str">
        <f t="shared" si="254"/>
        <v>V.01</v>
      </c>
      <c r="F602" s="6112">
        <f t="shared" ref="F602:O602" si="267">(F548+F497)/$F389</f>
        <v>12.037001089042812</v>
      </c>
      <c r="G602" s="6112">
        <f t="shared" si="267"/>
        <v>13.180588231725674</v>
      </c>
      <c r="H602" s="6112">
        <f t="shared" si="267"/>
        <v>21.879067012972225</v>
      </c>
      <c r="I602" s="6112">
        <f t="shared" si="267"/>
        <v>32.97116261007934</v>
      </c>
      <c r="J602" s="6112">
        <f t="shared" si="267"/>
        <v>46.467372566338021</v>
      </c>
      <c r="K602" s="6112">
        <f t="shared" si="267"/>
        <v>62.791699067733326</v>
      </c>
      <c r="L602" s="6112">
        <f t="shared" si="267"/>
        <v>70.538802368175411</v>
      </c>
      <c r="M602" s="6112">
        <f t="shared" si="267"/>
        <v>79.240745250551058</v>
      </c>
      <c r="N602" s="6112">
        <f t="shared" si="267"/>
        <v>89.015101032286793</v>
      </c>
      <c r="O602" s="6112">
        <f t="shared" si="267"/>
        <v>99.993907553736094</v>
      </c>
      <c r="P602" s="20"/>
    </row>
    <row r="603" spans="2:16" s="18" customFormat="1">
      <c r="B603" s="324"/>
      <c r="C603" s="1291" t="str">
        <f t="shared" si="223"/>
        <v xml:space="preserve"> Gas - Existing</v>
      </c>
      <c r="D603" s="1314" t="str">
        <f t="shared" si="264"/>
        <v>COGAS-E</v>
      </c>
      <c r="E603" s="475" t="str">
        <f t="shared" si="254"/>
        <v>V.05</v>
      </c>
      <c r="F603" s="6112">
        <f t="shared" ref="F603:O603" si="268">(F549+F498)/$F390</f>
        <v>0.86552875580025912</v>
      </c>
      <c r="G603" s="6112">
        <f t="shared" si="268"/>
        <v>0.94775916763070123</v>
      </c>
      <c r="H603" s="6112">
        <f t="shared" si="268"/>
        <v>1.6997578929509793</v>
      </c>
      <c r="I603" s="6112">
        <f t="shared" si="268"/>
        <v>2.6551036767698939</v>
      </c>
      <c r="J603" s="6112">
        <f t="shared" si="268"/>
        <v>3.820327334835838</v>
      </c>
      <c r="K603" s="6112">
        <f t="shared" si="268"/>
        <v>5.2326415889777769</v>
      </c>
      <c r="L603" s="6112">
        <f t="shared" si="268"/>
        <v>5.8782335306812845</v>
      </c>
      <c r="M603" s="6112">
        <f t="shared" si="268"/>
        <v>6.6033954375459221</v>
      </c>
      <c r="N603" s="6112">
        <f t="shared" si="268"/>
        <v>7.4179250860239012</v>
      </c>
      <c r="O603" s="6112">
        <f t="shared" si="268"/>
        <v>8.332825629478009</v>
      </c>
      <c r="P603" s="20"/>
    </row>
    <row r="604" spans="2:16" s="18" customFormat="1">
      <c r="B604" s="324"/>
      <c r="C604" s="1291" t="str">
        <f t="shared" si="223"/>
        <v xml:space="preserve"> Oil Gasoline - Existing</v>
      </c>
      <c r="D604" s="1314" t="str">
        <f t="shared" si="264"/>
        <v>COOGS-E</v>
      </c>
      <c r="E604" s="475" t="str">
        <f t="shared" si="254"/>
        <v>V.04</v>
      </c>
      <c r="F604" s="6112">
        <f t="shared" ref="F604:O604" si="269">(F550+F499)/$F391</f>
        <v>0.23741934620909885</v>
      </c>
      <c r="G604" s="6112">
        <f t="shared" si="269"/>
        <v>0.25997560500981043</v>
      </c>
      <c r="H604" s="6112">
        <f t="shared" si="269"/>
        <v>0.21315700536216736</v>
      </c>
      <c r="I604" s="6112">
        <f t="shared" si="269"/>
        <v>0.15964326841117085</v>
      </c>
      <c r="J604" s="6112">
        <f t="shared" si="269"/>
        <v>8.967210328118283E-2</v>
      </c>
      <c r="K604" s="6112">
        <f t="shared" si="269"/>
        <v>0</v>
      </c>
      <c r="L604" s="6112">
        <f t="shared" si="269"/>
        <v>0</v>
      </c>
      <c r="M604" s="6112">
        <f t="shared" si="269"/>
        <v>0</v>
      </c>
      <c r="N604" s="6112">
        <f t="shared" si="269"/>
        <v>0</v>
      </c>
      <c r="O604" s="6112">
        <f t="shared" si="269"/>
        <v>0</v>
      </c>
      <c r="P604" s="20"/>
    </row>
    <row r="605" spans="2:16" s="18" customFormat="1">
      <c r="B605" s="324"/>
      <c r="C605" s="1291" t="str">
        <f t="shared" si="223"/>
        <v xml:space="preserve"> Oil HFO - Existing</v>
      </c>
      <c r="D605" s="1314" t="str">
        <f t="shared" si="264"/>
        <v>COOHF-E</v>
      </c>
      <c r="E605" s="475" t="str">
        <f t="shared" si="254"/>
        <v>V.05</v>
      </c>
      <c r="F605" s="6112">
        <f t="shared" ref="F605:O605" si="270">(F551+F500)/$F392</f>
        <v>17.798436810536113</v>
      </c>
      <c r="G605" s="6112">
        <f t="shared" si="270"/>
        <v>19.489394827887349</v>
      </c>
      <c r="H605" s="6112">
        <f t="shared" si="270"/>
        <v>15.979580228985768</v>
      </c>
      <c r="I605" s="6112">
        <f t="shared" si="270"/>
        <v>11.967856328528576</v>
      </c>
      <c r="J605" s="6112">
        <f t="shared" si="270"/>
        <v>6.7223808396488405</v>
      </c>
      <c r="K605" s="6112">
        <f t="shared" si="270"/>
        <v>0</v>
      </c>
      <c r="L605" s="6112">
        <f t="shared" si="270"/>
        <v>0</v>
      </c>
      <c r="M605" s="6112">
        <f t="shared" si="270"/>
        <v>0</v>
      </c>
      <c r="N605" s="6112">
        <f t="shared" si="270"/>
        <v>0</v>
      </c>
      <c r="O605" s="6112">
        <f t="shared" si="270"/>
        <v>0</v>
      </c>
      <c r="P605" s="20"/>
    </row>
    <row r="606" spans="2:16" s="18" customFormat="1">
      <c r="B606" s="324"/>
      <c r="C606" s="1291" t="str">
        <f t="shared" si="223"/>
        <v xml:space="preserve"> Oil Paraffin - Existing</v>
      </c>
      <c r="D606" s="1314" t="str">
        <f t="shared" si="264"/>
        <v>COOKE-E</v>
      </c>
      <c r="E606" s="475" t="str">
        <f t="shared" si="254"/>
        <v>V.04</v>
      </c>
      <c r="F606" s="6112">
        <f t="shared" ref="F606:O606" si="271">(F552+F501)/$F393</f>
        <v>1.3313515236788709</v>
      </c>
      <c r="G606" s="6112">
        <f t="shared" si="271"/>
        <v>1.4578378863208359</v>
      </c>
      <c r="H606" s="6112">
        <f t="shared" si="271"/>
        <v>1.1952981439929131</v>
      </c>
      <c r="I606" s="6112">
        <f t="shared" si="271"/>
        <v>0.89521478362213514</v>
      </c>
      <c r="J606" s="6112">
        <f t="shared" si="271"/>
        <v>0.50284483232359456</v>
      </c>
      <c r="K606" s="6112">
        <f t="shared" si="271"/>
        <v>0</v>
      </c>
      <c r="L606" s="6112">
        <f t="shared" si="271"/>
        <v>0</v>
      </c>
      <c r="M606" s="6112">
        <f t="shared" si="271"/>
        <v>0</v>
      </c>
      <c r="N606" s="6112">
        <f t="shared" si="271"/>
        <v>0</v>
      </c>
      <c r="O606" s="6112">
        <f t="shared" si="271"/>
        <v>0</v>
      </c>
      <c r="P606" s="20"/>
    </row>
    <row r="607" spans="2:16" s="18" customFormat="1">
      <c r="B607" s="141"/>
      <c r="C607" s="1291"/>
      <c r="D607" s="141"/>
      <c r="E607" s="475"/>
      <c r="F607" s="6112"/>
      <c r="G607" s="6112"/>
      <c r="H607" s="6112"/>
      <c r="I607" s="6112"/>
      <c r="J607" s="6112"/>
      <c r="K607" s="6112"/>
      <c r="L607" s="6112"/>
      <c r="M607" s="6112"/>
      <c r="N607" s="6112"/>
      <c r="O607" s="6112"/>
      <c r="P607" s="2316"/>
    </row>
    <row r="608" spans="2:16" s="18" customFormat="1" ht="18">
      <c r="B608" s="141"/>
      <c r="C608" s="5727" t="s">
        <v>4567</v>
      </c>
      <c r="D608" s="141"/>
      <c r="E608" s="475"/>
      <c r="F608" s="6114"/>
      <c r="G608" s="6114"/>
      <c r="H608" s="6114"/>
      <c r="I608" s="6114"/>
      <c r="J608" s="6114"/>
      <c r="K608" s="6114"/>
      <c r="L608" s="6114"/>
      <c r="M608" s="6114"/>
      <c r="N608" s="6114"/>
      <c r="O608" s="6114"/>
      <c r="P608" s="20"/>
    </row>
    <row r="609" spans="2:25" s="18" customFormat="1">
      <c r="B609" s="357" t="s">
        <v>35</v>
      </c>
      <c r="C609" s="18" t="str">
        <f>INDEX(Vectors[Description], MATCH($B609, Vectors[Code], 0))</f>
        <v>Electricity (delivered to end user)</v>
      </c>
      <c r="D609" s="20"/>
      <c r="E609" s="2785"/>
      <c r="F609" s="6115">
        <f t="array" ref="F609">-SUM(F$561:F$606*($B609=$E$561:$E$606))</f>
        <v>-105.05730459165791</v>
      </c>
      <c r="G609" s="6115">
        <f t="array" aca="1" ref="G609" ca="1">-SUM(G$561:G$606*($B609=$E$561:$E$606))</f>
        <v>-114.91812495463169</v>
      </c>
      <c r="H609" s="6115">
        <f t="array" aca="1" ref="H609" ca="1">-SUM(H$561:H$606*($B609=$E$561:$E$606))</f>
        <v>-127.08818616208006</v>
      </c>
      <c r="I609" s="6115">
        <f t="array" aca="1" ref="I609" ca="1">-SUM(I$561:I$606*($B609=$E$561:$E$606))</f>
        <v>-141.91317269010125</v>
      </c>
      <c r="J609" s="6115">
        <f t="array" aca="1" ref="J609" ca="1">-SUM(J$561:J$606*($B609=$E$561:$E$606))</f>
        <v>-159.99610378293667</v>
      </c>
      <c r="K609" s="6115">
        <f t="array" aca="1" ref="K609" ca="1">-SUM(K$561:K$606*($B609=$E$561:$E$606))</f>
        <v>-179.54054237953775</v>
      </c>
      <c r="L609" s="6115">
        <f t="array" aca="1" ref="L609" ca="1">-SUM(L$561:L$606*($B609=$E$561:$E$606))</f>
        <v>-193.08331082040465</v>
      </c>
      <c r="M609" s="6115">
        <f t="array" aca="1" ref="M609" ca="1">-SUM(M$561:M$606*($B609=$E$561:$E$606))</f>
        <v>-208.42719300060645</v>
      </c>
      <c r="N609" s="6115">
        <f t="array" aca="1" ref="N609" ca="1">-SUM(N$561:N$606*($B609=$E$561:$E$606))</f>
        <v>-225.75647130495429</v>
      </c>
      <c r="O609" s="6115">
        <f t="array" aca="1" ref="O609" ca="1">-SUM(O$561:O$606*($B609=$E$561:$E$606))</f>
        <v>-245.27447814821141</v>
      </c>
      <c r="P609" s="20"/>
      <c r="W609" s="23"/>
      <c r="X609" s="23"/>
      <c r="Y609" s="23"/>
    </row>
    <row r="610" spans="2:25" s="18" customFormat="1">
      <c r="B610" s="357" t="s">
        <v>36</v>
      </c>
      <c r="C610" s="18" t="str">
        <f>INDEX(Vectors[Description], MATCH($B610, Vectors[Code], 0))</f>
        <v>Electricity (supplied to grid)</v>
      </c>
      <c r="D610" s="20"/>
      <c r="E610" s="2785"/>
      <c r="F610" s="6115">
        <f t="array" ref="F610">-SUM(F$561:F$606*($B610=$E$561:$E$606))</f>
        <v>0</v>
      </c>
      <c r="G610" s="6115">
        <f t="array" aca="1" ref="G610" ca="1">-SUM(G$561:G$606*($B610=$E$561:$E$606))</f>
        <v>0</v>
      </c>
      <c r="H610" s="6115">
        <f t="array" aca="1" ref="H610" ca="1">-SUM(H$561:H$606*($B610=$E$561:$E$606))</f>
        <v>0</v>
      </c>
      <c r="I610" s="6115">
        <f t="array" aca="1" ref="I610" ca="1">-SUM(I$561:I$606*($B610=$E$561:$E$606))</f>
        <v>0</v>
      </c>
      <c r="J610" s="6115">
        <f t="array" aca="1" ref="J610" ca="1">-SUM(J$561:J$606*($B610=$E$561:$E$606))</f>
        <v>0</v>
      </c>
      <c r="K610" s="6115">
        <f t="array" aca="1" ref="K610" ca="1">-SUM(K$561:K$606*($B610=$E$561:$E$606))</f>
        <v>0</v>
      </c>
      <c r="L610" s="6115">
        <f t="array" aca="1" ref="L610" ca="1">-SUM(L$561:L$606*($B610=$E$561:$E$606))</f>
        <v>0</v>
      </c>
      <c r="M610" s="6115">
        <f t="array" aca="1" ref="M610" ca="1">-SUM(M$561:M$606*($B610=$E$561:$E$606))</f>
        <v>0</v>
      </c>
      <c r="N610" s="6115">
        <f t="array" aca="1" ref="N610" ca="1">-SUM(N$561:N$606*($B610=$E$561:$E$606))</f>
        <v>0</v>
      </c>
      <c r="O610" s="6115">
        <f t="array" aca="1" ref="O610" ca="1">-SUM(O$561:O$606*($B610=$E$561:$E$606))</f>
        <v>0</v>
      </c>
      <c r="P610" s="20"/>
      <c r="W610" s="23"/>
      <c r="X610" s="23"/>
      <c r="Y610" s="23"/>
    </row>
    <row r="611" spans="2:25" s="18" customFormat="1">
      <c r="B611" s="357" t="s">
        <v>37</v>
      </c>
      <c r="C611" s="18" t="str">
        <f>INDEX(Vectors[Description], MATCH($B611, Vectors[Code], 0))</f>
        <v>Solid hydrocarbons</v>
      </c>
      <c r="D611" s="20"/>
      <c r="E611" s="2785"/>
      <c r="F611" s="6115">
        <f t="array" ref="F611">-SUM(F$561:F$606*($B611=$E$561:$E$606))</f>
        <v>-97.485540506097706</v>
      </c>
      <c r="G611" s="6115">
        <f t="array" aca="1" ref="G611" ca="1">-SUM(G$561:G$606*($B611=$E$561:$E$606))</f>
        <v>-106.74725028709499</v>
      </c>
      <c r="H611" s="6115">
        <f t="array" aca="1" ref="H611" ca="1">-SUM(H$561:H$606*($B611=$E$561:$E$606))</f>
        <v>-84.380734988380368</v>
      </c>
      <c r="I611" s="6115">
        <f t="array" aca="1" ref="I611" ca="1">-SUM(I$561:I$606*($B611=$E$561:$E$606))</f>
        <v>-59.72137600077248</v>
      </c>
      <c r="J611" s="6115">
        <f t="array" aca="1" ref="J611" ca="1">-SUM(J$561:J$606*($B611=$E$561:$E$606))</f>
        <v>-31.825316720007812</v>
      </c>
      <c r="K611" s="6115">
        <f t="array" aca="1" ref="K611" ca="1">-SUM(K$561:K$606*($B611=$E$561:$E$606))</f>
        <v>0</v>
      </c>
      <c r="L611" s="6115">
        <f t="array" aca="1" ref="L611" ca="1">-SUM(L$561:L$606*($B611=$E$561:$E$606))</f>
        <v>0</v>
      </c>
      <c r="M611" s="6115">
        <f t="array" aca="1" ref="M611" ca="1">-SUM(M$561:M$606*($B611=$E$561:$E$606))</f>
        <v>0</v>
      </c>
      <c r="N611" s="6115">
        <f t="array" aca="1" ref="N611" ca="1">-SUM(N$561:N$606*($B611=$E$561:$E$606))</f>
        <v>0</v>
      </c>
      <c r="O611" s="6115">
        <f t="array" aca="1" ref="O611" ca="1">-SUM(O$561:O$606*($B611=$E$561:$E$606))</f>
        <v>0</v>
      </c>
      <c r="P611" s="20"/>
      <c r="W611" s="23"/>
      <c r="X611" s="23"/>
      <c r="Y611" s="23"/>
    </row>
    <row r="612" spans="2:25" s="18" customFormat="1">
      <c r="B612" s="357" t="s">
        <v>39</v>
      </c>
      <c r="C612" s="18" t="str">
        <f>INDEX(Vectors[Description], MATCH($B612, Vectors[Code], 0))</f>
        <v>Liquid hydrocarbons</v>
      </c>
      <c r="D612" s="20"/>
      <c r="E612" s="2785"/>
      <c r="F612" s="6115">
        <f t="array" ref="F612">-SUM(F$561:F$606*($B612=$E$561:$E$606))</f>
        <v>-3.3138531529945108</v>
      </c>
      <c r="G612" s="6115">
        <f t="array" aca="1" ref="G612" ca="1">-SUM(G$561:G$606*($B612=$E$561:$E$606))</f>
        <v>-3.6286890353268055</v>
      </c>
      <c r="H612" s="6115">
        <f t="array" aca="1" ref="H612" ca="1">-SUM(H$561:H$606*($B612=$E$561:$E$606))</f>
        <v>-2.9752041085993652</v>
      </c>
      <c r="I612" s="6115">
        <f t="array" aca="1" ref="I612" ca="1">-SUM(I$561:I$606*($B612=$E$561:$E$606))</f>
        <v>-2.228269754869844</v>
      </c>
      <c r="J612" s="6115">
        <f t="array" aca="1" ref="J612" ca="1">-SUM(J$561:J$606*($B612=$E$561:$E$606))</f>
        <v>-1.2516258128867204</v>
      </c>
      <c r="K612" s="6115">
        <f t="array" aca="1" ref="K612" ca="1">-SUM(K$561:K$606*($B612=$E$561:$E$606))</f>
        <v>0</v>
      </c>
      <c r="L612" s="6115">
        <f t="array" aca="1" ref="L612" ca="1">-SUM(L$561:L$606*($B612=$E$561:$E$606))</f>
        <v>0</v>
      </c>
      <c r="M612" s="6115">
        <f t="array" aca="1" ref="M612" ca="1">-SUM(M$561:M$606*($B612=$E$561:$E$606))</f>
        <v>0</v>
      </c>
      <c r="N612" s="6115">
        <f t="array" aca="1" ref="N612" ca="1">-SUM(N$561:N$606*($B612=$E$561:$E$606))</f>
        <v>0</v>
      </c>
      <c r="O612" s="6115">
        <f t="array" aca="1" ref="O612" ca="1">-SUM(O$561:O$606*($B612=$E$561:$E$606))</f>
        <v>0</v>
      </c>
      <c r="P612" s="20"/>
      <c r="W612" s="23"/>
      <c r="X612" s="23"/>
      <c r="Y612" s="23"/>
    </row>
    <row r="613" spans="2:25" s="18" customFormat="1">
      <c r="B613" s="357" t="s">
        <v>40</v>
      </c>
      <c r="C613" s="18" t="str">
        <f>INDEX(Vectors[Description], MATCH($B613, Vectors[Code], 0))</f>
        <v>Gaseous hydrocarbons</v>
      </c>
      <c r="D613" s="20"/>
      <c r="E613" s="2785"/>
      <c r="F613" s="6115">
        <f t="array" ref="F613">-SUM(F$561:F$606*($B613=$E$561:$E$606))</f>
        <v>-21.953965566336372</v>
      </c>
      <c r="G613" s="6115">
        <f t="array" aca="1" ref="G613" ca="1">-SUM(G$561:G$606*($B613=$E$561:$E$606))</f>
        <v>-24.03972368555916</v>
      </c>
      <c r="H613" s="6115">
        <f t="array" aca="1" ref="H613" ca="1">-SUM(H$561:H$606*($B613=$E$561:$E$606))</f>
        <v>-20.732605064020809</v>
      </c>
      <c r="I613" s="6115">
        <f t="array" aca="1" ref="I613" ca="1">-SUM(I$561:I$606*($B613=$E$561:$E$606))</f>
        <v>-17.058702723140733</v>
      </c>
      <c r="J613" s="6115">
        <f t="array" aca="1" ref="J613" ca="1">-SUM(J$561:J$606*($B613=$E$561:$E$606))</f>
        <v>-12.1619669803297</v>
      </c>
      <c r="K613" s="6115">
        <f t="array" aca="1" ref="K613" ca="1">-SUM(K$561:K$606*($B613=$E$561:$E$606))</f>
        <v>-5.7967973102313817</v>
      </c>
      <c r="L613" s="6115">
        <f t="array" aca="1" ref="L613" ca="1">-SUM(L$561:L$606*($B613=$E$561:$E$606))</f>
        <v>-6.5119935581565214</v>
      </c>
      <c r="M613" s="6115">
        <f t="array" aca="1" ref="M613" ca="1">-SUM(M$561:M$606*($B613=$E$561:$E$606))</f>
        <v>-7.3153385837454774</v>
      </c>
      <c r="N613" s="6115">
        <f t="array" aca="1" ref="N613" ca="1">-SUM(N$561:N$606*($B613=$E$561:$E$606))</f>
        <v>-8.217686507850722</v>
      </c>
      <c r="O613" s="6115">
        <f t="array" aca="1" ref="O613" ca="1">-SUM(O$561:O$606*($B613=$E$561:$E$606))</f>
        <v>-9.2312267855940835</v>
      </c>
      <c r="P613" s="20"/>
      <c r="W613" s="23"/>
      <c r="X613" s="23"/>
      <c r="Y613" s="23"/>
    </row>
    <row r="614" spans="2:25" s="18" customFormat="1">
      <c r="B614" s="357" t="s">
        <v>46</v>
      </c>
      <c r="C614" s="18" t="str">
        <f>INDEX(Vectors[Description], MATCH($B614, Vectors[Code], 0))</f>
        <v>Lighting</v>
      </c>
      <c r="D614" s="20"/>
      <c r="E614" s="20"/>
      <c r="F614" s="6115">
        <f t="array" ref="F614">SUM(F$223:F$242*($B614=$D$223:$D$242))</f>
        <v>181.66174163754272</v>
      </c>
      <c r="G614" s="6115">
        <f t="array" aca="1" ref="G614" ca="1">SUM(G$223:G$242*($B614=$D$223:$D$242))</f>
        <v>198.8092048060924</v>
      </c>
      <c r="H614" s="6115">
        <f t="array" aca="1" ref="H614" ca="1">SUM(H$223:H$242*($B614=$D$223:$D$242))</f>
        <v>211.44450301035658</v>
      </c>
      <c r="I614" s="6115">
        <f t="array" aca="1" ref="I614" ca="1">SUM(I$223:I$242*($B614=$D$223:$D$242))</f>
        <v>222.44235372139497</v>
      </c>
      <c r="J614" s="6115">
        <f t="array" aca="1" ref="J614" ca="1">SUM(J$223:J$242*($B614=$D$223:$D$242))</f>
        <v>233.6820247460945</v>
      </c>
      <c r="K614" s="6115">
        <f t="array" aca="1" ref="K614" ca="1">SUM(K$223:K$242*($B614=$D$223:$D$242))</f>
        <v>238.02335112426471</v>
      </c>
      <c r="L614" s="6115">
        <f t="array" aca="1" ref="L614" ca="1">SUM(L$223:L$242*($B614=$D$223:$D$242))</f>
        <v>242.54734026582136</v>
      </c>
      <c r="M614" s="6115">
        <f t="array" aca="1" ref="M614" ca="1">SUM(M$223:M$242*($B614=$D$223:$D$242))</f>
        <v>247.23451073274407</v>
      </c>
      <c r="N614" s="6115">
        <f t="array" aca="1" ref="N614" ca="1">SUM(N$223:N$242*($B614=$D$223:$D$242))</f>
        <v>252.05344381520217</v>
      </c>
      <c r="O614" s="6115">
        <f t="array" aca="1" ref="O614" ca="1">SUM(O$223:O$242*($B614=$D$223:$D$242))</f>
        <v>256.95814164863594</v>
      </c>
      <c r="P614" s="20"/>
      <c r="W614" s="23"/>
      <c r="X614" s="23"/>
      <c r="Y614" s="23"/>
    </row>
    <row r="615" spans="2:25" s="18" customFormat="1">
      <c r="B615" s="357" t="s">
        <v>5</v>
      </c>
      <c r="C615" s="18" t="str">
        <f>INDEX(Vectors[Description], MATCH($B615, Vectors[Code], 0))</f>
        <v>Space Heating</v>
      </c>
      <c r="D615" s="20"/>
      <c r="E615" s="20"/>
      <c r="F615" s="6115">
        <f t="array" ref="F615">SUM(F$223:F$242*($B615=$D$223:$D$242))</f>
        <v>45.217714497638852</v>
      </c>
      <c r="G615" s="6115">
        <f t="array" aca="1" ref="G615" ca="1">SUM(G$223:G$242*($B615=$D$223:$D$242))</f>
        <v>49.513667994567236</v>
      </c>
      <c r="H615" s="6115">
        <f t="array" aca="1" ref="H615" ca="1">SUM(H$223:H$242*($B615=$D$223:$D$242))</f>
        <v>51.106494797511672</v>
      </c>
      <c r="I615" s="6115">
        <f t="array" aca="1" ref="I615" ca="1">SUM(I$223:I$242*($B615=$D$223:$D$242))</f>
        <v>52.400099297982123</v>
      </c>
      <c r="J615" s="6115">
        <f t="array" aca="1" ref="J615" ca="1">SUM(J$223:J$242*($B615=$D$223:$D$242))</f>
        <v>53.902518591342492</v>
      </c>
      <c r="K615" s="6115">
        <f t="array" aca="1" ref="K615" ca="1">SUM(K$223:K$242*($B615=$D$223:$D$242))</f>
        <v>53.792226441653256</v>
      </c>
      <c r="L615" s="6115">
        <f t="array" aca="1" ref="L615" ca="1">SUM(L$223:L$242*($B615=$D$223:$D$242))</f>
        <v>53.870603469136462</v>
      </c>
      <c r="M615" s="6115">
        <f t="array" aca="1" ref="M615" ca="1">SUM(M$223:M$242*($B615=$D$223:$D$242))</f>
        <v>54.12967212070896</v>
      </c>
      <c r="N615" s="6115">
        <f t="array" aca="1" ref="N615" ca="1">SUM(N$223:N$242*($B615=$D$223:$D$242))</f>
        <v>54.558042670192144</v>
      </c>
      <c r="O615" s="6115">
        <f t="array" aca="1" ref="O615" ca="1">SUM(O$223:O$242*($B615=$D$223:$D$242))</f>
        <v>55.140194541426737</v>
      </c>
      <c r="P615" s="20"/>
      <c r="W615" s="23"/>
      <c r="X615" s="23"/>
      <c r="Y615" s="23"/>
    </row>
    <row r="616" spans="2:25" s="18" customFormat="1">
      <c r="B616" s="357" t="s">
        <v>1238</v>
      </c>
      <c r="C616" s="18" t="str">
        <f>INDEX(Vectors[Description], MATCH($B616, Vectors[Code], 0))</f>
        <v>Water Heating</v>
      </c>
      <c r="D616" s="20"/>
      <c r="E616" s="20"/>
      <c r="F616" s="6115">
        <f t="array" ref="F616">SUM(F$223:F$242*($B616=$D$223:$D$242))</f>
        <v>31.577350492689618</v>
      </c>
      <c r="G616" s="6115">
        <f t="array" aca="1" ref="G616" ca="1">SUM(G$223:G$242*($B616=$D$223:$D$242))</f>
        <v>34.577387774093708</v>
      </c>
      <c r="H616" s="6115">
        <f t="array" aca="1" ref="H616" ca="1">SUM(H$223:H$242*($B616=$D$223:$D$242))</f>
        <v>37.800533532850018</v>
      </c>
      <c r="I616" s="6115">
        <f t="array" aca="1" ref="I616" ca="1">SUM(I$223:I$242*($B616=$D$223:$D$242))</f>
        <v>42.465885960095953</v>
      </c>
      <c r="J616" s="6115">
        <f t="array" aca="1" ref="J616" ca="1">SUM(J$223:J$242*($B616=$D$223:$D$242))</f>
        <v>47.706431340818057</v>
      </c>
      <c r="K616" s="6115">
        <f t="array" aca="1" ref="K616" ca="1">SUM(K$223:K$242*($B616=$D$223:$D$242))</f>
        <v>53.593016409059018</v>
      </c>
      <c r="L616" s="6115">
        <f t="array" aca="1" ref="L616" ca="1">SUM(L$223:L$242*($B616=$D$223:$D$242))</f>
        <v>60.205206244142197</v>
      </c>
      <c r="M616" s="6115">
        <f t="array" aca="1" ref="M616" ca="1">SUM(M$223:M$242*($B616=$D$223:$D$242))</f>
        <v>67.632356243424539</v>
      </c>
      <c r="N616" s="6115">
        <f t="array" aca="1" ref="N616" ca="1">SUM(N$223:N$242*($B616=$D$223:$D$242))</f>
        <v>75.974815797409249</v>
      </c>
      <c r="O616" s="6115">
        <f t="array" aca="1" ref="O616" ca="1">SUM(O$223:O$242*($B616=$D$223:$D$242))</f>
        <v>85.345279836313892</v>
      </c>
      <c r="P616" s="20"/>
      <c r="W616" s="23"/>
      <c r="X616" s="23"/>
      <c r="Y616" s="23"/>
    </row>
    <row r="617" spans="2:25" s="18" customFormat="1">
      <c r="B617" s="357" t="s">
        <v>1239</v>
      </c>
      <c r="C617" s="18" t="str">
        <f>INDEX(Vectors[Description], MATCH($B617, Vectors[Code], 0))</f>
        <v>Refridgeration</v>
      </c>
      <c r="D617" s="20"/>
      <c r="E617" s="20"/>
      <c r="F617" s="6115">
        <f t="array" ref="F617">SUM(F$223:F$242*($B617=$D$223:$D$242))</f>
        <v>7.3604096683643041</v>
      </c>
      <c r="G617" s="6115">
        <f t="array" aca="1" ref="G617" ca="1">SUM(G$223:G$242*($B617=$D$223:$D$242))</f>
        <v>8.0596926375485651</v>
      </c>
      <c r="H617" s="6115">
        <f t="array" aca="1" ref="H617" ca="1">SUM(H$223:H$242*($B617=$D$223:$D$242))</f>
        <v>8.8109802799614236</v>
      </c>
      <c r="I617" s="6115">
        <f t="array" aca="1" ref="I617" ca="1">SUM(I$223:I$242*($B617=$D$223:$D$242))</f>
        <v>9.8984339319002572</v>
      </c>
      <c r="J617" s="6115">
        <f t="array" aca="1" ref="J617" ca="1">SUM(J$223:J$242*($B617=$D$223:$D$242))</f>
        <v>11.119960129821731</v>
      </c>
      <c r="K617" s="6115">
        <f t="array" aca="1" ref="K617" ca="1">SUM(K$223:K$242*($B617=$D$223:$D$242))</f>
        <v>12.492072640019835</v>
      </c>
      <c r="L617" s="6115">
        <f t="array" aca="1" ref="L617" ca="1">SUM(L$223:L$242*($B617=$D$223:$D$242))</f>
        <v>14.033317400325913</v>
      </c>
      <c r="M617" s="6115">
        <f t="array" aca="1" ref="M617" ca="1">SUM(M$223:M$242*($B617=$D$223:$D$242))</f>
        <v>15.764522387766689</v>
      </c>
      <c r="N617" s="6115">
        <f t="array" aca="1" ref="N617" ca="1">SUM(N$223:N$242*($B617=$D$223:$D$242))</f>
        <v>17.70907818491321</v>
      </c>
      <c r="O617" s="6115">
        <f t="array" aca="1" ref="O617" ca="1">SUM(O$223:O$242*($B617=$D$223:$D$242))</f>
        <v>19.893253013798265</v>
      </c>
      <c r="P617" s="20"/>
      <c r="W617" s="23"/>
      <c r="X617" s="23"/>
      <c r="Y617" s="23"/>
    </row>
    <row r="618" spans="2:25" s="18" customFormat="1">
      <c r="B618" s="357" t="s">
        <v>1244</v>
      </c>
      <c r="C618" s="18" t="str">
        <f>INDEX(Vectors[Description], MATCH($B618, Vectors[Code], 0))</f>
        <v>Cooling</v>
      </c>
      <c r="D618" s="20"/>
      <c r="E618" s="20"/>
      <c r="F618" s="6115">
        <f t="array" ref="F618">SUM(F$223:F$242*($B618=$D$223:$D$242))</f>
        <v>82.184767358508353</v>
      </c>
      <c r="G618" s="6115">
        <f t="array" aca="1" ref="G618" ca="1">SUM(G$223:G$242*($B618=$D$223:$D$242))</f>
        <v>89.992812118189107</v>
      </c>
      <c r="H618" s="6115">
        <f t="array" aca="1" ref="H618" ca="1">SUM(H$223:H$242*($B618=$D$223:$D$242))</f>
        <v>92.887830181280748</v>
      </c>
      <c r="I618" s="6115">
        <f t="array" aca="1" ref="I618" ca="1">SUM(I$223:I$242*($B618=$D$223:$D$242))</f>
        <v>95.239001312024982</v>
      </c>
      <c r="J618" s="6115">
        <f t="array" aca="1" ref="J618" ca="1">SUM(J$223:J$242*($B618=$D$223:$D$242))</f>
        <v>97.969700584899641</v>
      </c>
      <c r="K618" s="6115">
        <f t="array" aca="1" ref="K618" ca="1">SUM(K$223:K$242*($B618=$D$223:$D$242))</f>
        <v>97.76924077032514</v>
      </c>
      <c r="L618" s="6115">
        <f t="array" aca="1" ref="L618" ca="1">SUM(L$223:L$242*($B618=$D$223:$D$242))</f>
        <v>97.911693741279578</v>
      </c>
      <c r="M618" s="6115">
        <f t="array" aca="1" ref="M618" ca="1">SUM(M$223:M$242*($B618=$D$223:$D$242))</f>
        <v>98.38256001782436</v>
      </c>
      <c r="N618" s="6115">
        <f t="array" aca="1" ref="N618" ca="1">SUM(N$223:N$242*($B618=$D$223:$D$242))</f>
        <v>99.161138376851113</v>
      </c>
      <c r="O618" s="6115">
        <f t="array" aca="1" ref="O618" ca="1">SUM(O$223:O$242*($B618=$D$223:$D$242))</f>
        <v>100.21921963186975</v>
      </c>
      <c r="P618" s="20"/>
      <c r="W618" s="23"/>
      <c r="X618" s="23"/>
      <c r="Y618" s="23"/>
    </row>
    <row r="619" spans="2:25" s="18" customFormat="1">
      <c r="B619" s="357" t="s">
        <v>1217</v>
      </c>
      <c r="C619" s="18" t="str">
        <f>INDEX(Vectors[Description], MATCH($B619, Vectors[Code], 0))</f>
        <v>Other Use</v>
      </c>
      <c r="D619" s="20"/>
      <c r="E619" s="20"/>
      <c r="F619" s="6115">
        <f t="array" ref="F619">SUM(F$223:F$242*($B619=$D$223:$D$242))</f>
        <v>33.998897336260399</v>
      </c>
      <c r="G619" s="6115">
        <f t="array" aca="1" ref="G619" ca="1">SUM(G$223:G$242*($B619=$D$223:$D$242))</f>
        <v>37.144520432887873</v>
      </c>
      <c r="H619" s="6115">
        <f t="array" aca="1" ref="H619" ca="1">SUM(H$223:H$242*($B619=$D$223:$D$242))</f>
        <v>40.53916089149326</v>
      </c>
      <c r="I619" s="6115">
        <f t="array" aca="1" ref="I619" ca="1">SUM(I$223:I$242*($B619=$D$223:$D$242))</f>
        <v>45.495404904287241</v>
      </c>
      <c r="J619" s="6115">
        <f t="array" aca="1" ref="J619" ca="1">SUM(J$223:J$242*($B619=$D$223:$D$242))</f>
        <v>51.079750773820706</v>
      </c>
      <c r="K619" s="6115">
        <f t="array" aca="1" ref="K619" ca="1">SUM(K$223:K$242*($B619=$D$223:$D$242))</f>
        <v>57.36847820056704</v>
      </c>
      <c r="L619" s="6115">
        <f t="array" aca="1" ref="L619" ca="1">SUM(L$223:L$242*($B619=$D$223:$D$242))</f>
        <v>64.447253807002795</v>
      </c>
      <c r="M619" s="6115">
        <f t="array" aca="1" ref="M619" ca="1">SUM(M$223:M$242*($B619=$D$223:$D$242))</f>
        <v>72.412285315871614</v>
      </c>
      <c r="N619" s="6115">
        <f t="array" aca="1" ref="N619" ca="1">SUM(N$223:N$242*($B619=$D$223:$D$242))</f>
        <v>81.371617530560798</v>
      </c>
      <c r="O619" s="6115">
        <f t="array" aca="1" ref="O619" ca="1">SUM(O$223:O$242*($B619=$D$223:$D$242))</f>
        <v>91.44658752663247</v>
      </c>
      <c r="P619" s="20"/>
      <c r="W619" s="23"/>
      <c r="X619" s="23"/>
      <c r="Y619" s="23"/>
    </row>
    <row r="620" spans="2:25" s="18" customFormat="1">
      <c r="B620" s="357" t="s">
        <v>1205</v>
      </c>
      <c r="C620" s="18" t="str">
        <f>INDEX(Vectors[Description], MATCH($B620, Vectors[Code], 0))</f>
        <v>Cooking</v>
      </c>
      <c r="D620" s="20"/>
      <c r="E620" s="20"/>
      <c r="F620" s="6115">
        <f t="array" ref="F620">SUM(F$223:F$242*($B620=$D$223:$D$242))</f>
        <v>0.29916376652244042</v>
      </c>
      <c r="G620" s="6115">
        <f t="array" aca="1" ref="G620" ca="1">SUM(G$223:G$242*($B620=$D$223:$D$242))</f>
        <v>0.32758611478184785</v>
      </c>
      <c r="H620" s="6115">
        <f t="array" aca="1" ref="H620" ca="1">SUM(H$223:H$242*($B620=$D$223:$D$242))</f>
        <v>0.358122192387966</v>
      </c>
      <c r="I620" s="6115">
        <f t="array" aca="1" ref="I620" ca="1">SUM(I$223:I$242*($B620=$D$223:$D$242))</f>
        <v>0.40232173359433226</v>
      </c>
      <c r="J620" s="6115">
        <f t="array" aca="1" ref="J620" ca="1">SUM(J$223:J$242*($B620=$D$223:$D$242))</f>
        <v>0.45197065189390762</v>
      </c>
      <c r="K620" s="6115">
        <f t="array" aca="1" ref="K620" ca="1">SUM(K$223:K$242*($B620=$D$223:$D$242))</f>
        <v>0.50774014912824394</v>
      </c>
      <c r="L620" s="6115">
        <f t="array" aca="1" ref="L620" ca="1">SUM(L$223:L$242*($B620=$D$223:$D$242))</f>
        <v>0.57038402472771288</v>
      </c>
      <c r="M620" s="6115">
        <f t="array" aca="1" ref="M620" ca="1">SUM(M$223:M$242*($B620=$D$223:$D$242))</f>
        <v>0.64074883157960005</v>
      </c>
      <c r="N620" s="6115">
        <f t="array" aca="1" ref="N620" ca="1">SUM(N$223:N$242*($B620=$D$223:$D$242))</f>
        <v>0.7197852796441383</v>
      </c>
      <c r="O620" s="6115">
        <f t="array" aca="1" ref="O620" ca="1">SUM(O$223:O$242*($B620=$D$223:$D$242))</f>
        <v>0.80856104050446675</v>
      </c>
      <c r="P620" s="20"/>
      <c r="W620" s="23"/>
      <c r="X620" s="23"/>
      <c r="Y620" s="23"/>
    </row>
    <row r="621" spans="2:25" s="18" customFormat="1">
      <c r="B621" s="357"/>
      <c r="C621" s="3341" t="s">
        <v>3711</v>
      </c>
      <c r="D621" s="3339"/>
      <c r="E621" s="3340" t="str">
        <f>Preferences.EnergyUnits&amp;"/yr"</f>
        <v>PJ/yr</v>
      </c>
      <c r="F621" s="1245">
        <f>SUM(F609:F620)</f>
        <v>154.48938094044018</v>
      </c>
      <c r="G621" s="1245">
        <f t="shared" ref="G621:O621" ca="1" si="272">SUM(G609:G620)</f>
        <v>169.0910839155481</v>
      </c>
      <c r="H621" s="1245">
        <f t="shared" ca="1" si="272"/>
        <v>207.77089456276104</v>
      </c>
      <c r="I621" s="1245">
        <f t="shared" ca="1" si="272"/>
        <v>247.42197969239558</v>
      </c>
      <c r="J621" s="1245">
        <f t="shared" ca="1" si="272"/>
        <v>290.67734352253012</v>
      </c>
      <c r="K621" s="1245">
        <f t="shared" ca="1" si="272"/>
        <v>328.20878604524813</v>
      </c>
      <c r="L621" s="1245">
        <f t="shared" ca="1" si="272"/>
        <v>333.99049457387486</v>
      </c>
      <c r="M621" s="1245">
        <f t="shared" ca="1" si="272"/>
        <v>340.45412406556784</v>
      </c>
      <c r="N621" s="1245">
        <f t="shared" ca="1" si="272"/>
        <v>347.57376384196783</v>
      </c>
      <c r="O621" s="1245">
        <f t="shared" ca="1" si="272"/>
        <v>355.30553230537606</v>
      </c>
      <c r="P621" s="20"/>
      <c r="W621" s="23"/>
      <c r="X621" s="23"/>
      <c r="Y621" s="23"/>
    </row>
    <row r="622" spans="2:25" s="18" customFormat="1">
      <c r="B622" s="357"/>
      <c r="C622" s="415"/>
      <c r="D622" s="3343"/>
      <c r="E622" s="1189"/>
      <c r="F622" s="1254"/>
      <c r="G622" s="674"/>
      <c r="H622" s="674"/>
      <c r="I622" s="674"/>
      <c r="J622" s="674"/>
      <c r="K622" s="674"/>
      <c r="L622" s="674"/>
      <c r="M622" s="674"/>
      <c r="N622" s="674"/>
      <c r="O622" s="674"/>
      <c r="P622" s="2316"/>
      <c r="W622" s="23"/>
      <c r="X622" s="23"/>
      <c r="Y622" s="23"/>
    </row>
    <row r="623" spans="2:25" s="18" customFormat="1">
      <c r="B623" s="357"/>
      <c r="C623" s="415"/>
      <c r="D623" s="3343"/>
      <c r="E623" s="1189"/>
      <c r="F623" s="1254"/>
      <c r="G623" s="674"/>
      <c r="H623" s="674"/>
      <c r="I623" s="674"/>
      <c r="J623" s="674"/>
      <c r="K623" s="674"/>
      <c r="L623" s="674"/>
      <c r="M623" s="674"/>
      <c r="N623" s="674"/>
      <c r="O623" s="674"/>
      <c r="P623" s="2316"/>
      <c r="W623" s="23"/>
      <c r="X623" s="23"/>
      <c r="Y623" s="23"/>
    </row>
    <row r="624" spans="2:25" s="18" customFormat="1" ht="20.25">
      <c r="B624" s="5728" t="s">
        <v>305</v>
      </c>
      <c r="C624" s="415"/>
      <c r="D624" s="3343"/>
      <c r="E624" s="1189"/>
      <c r="F624" s="1254"/>
      <c r="G624" s="674"/>
      <c r="H624" s="674"/>
      <c r="I624" s="674"/>
      <c r="J624" s="674"/>
      <c r="K624" s="674"/>
      <c r="L624" s="674"/>
      <c r="M624" s="674"/>
      <c r="N624" s="674"/>
      <c r="O624" s="674"/>
      <c r="P624" s="2316"/>
      <c r="W624" s="23"/>
      <c r="X624" s="23"/>
      <c r="Y624" s="23"/>
    </row>
    <row r="625" spans="2:25" s="18" customFormat="1">
      <c r="B625" s="371" t="s">
        <v>4771</v>
      </c>
      <c r="C625" s="415"/>
      <c r="D625" s="3343"/>
      <c r="E625" s="1189"/>
      <c r="F625" s="1254"/>
      <c r="G625" s="674"/>
      <c r="H625" s="674"/>
      <c r="I625" s="674"/>
      <c r="J625" s="674"/>
      <c r="K625" s="674"/>
      <c r="L625" s="674"/>
      <c r="M625" s="674"/>
      <c r="N625" s="674"/>
      <c r="O625" s="674"/>
      <c r="P625" s="2316"/>
      <c r="W625" s="23"/>
      <c r="X625" s="23"/>
      <c r="Y625" s="23"/>
    </row>
    <row r="626" spans="2:25" s="18" customFormat="1" collapsed="1">
      <c r="B626" s="357"/>
      <c r="C626" s="125" t="s">
        <v>377</v>
      </c>
      <c r="D626" s="141"/>
      <c r="E626" s="1189"/>
      <c r="F626" s="1254"/>
      <c r="G626" s="674"/>
      <c r="H626" s="674"/>
      <c r="I626" s="674"/>
      <c r="J626" s="674"/>
      <c r="K626" s="674"/>
      <c r="L626" s="674"/>
      <c r="M626" s="674"/>
      <c r="N626" s="674"/>
      <c r="O626" s="674"/>
      <c r="P626" s="20"/>
      <c r="W626" s="23"/>
      <c r="X626" s="23"/>
      <c r="Y626" s="23"/>
    </row>
    <row r="627" spans="2:25" s="18" customFormat="1" hidden="1" outlineLevel="1">
      <c r="B627" s="125" t="s">
        <v>2961</v>
      </c>
      <c r="D627" s="141"/>
      <c r="E627" s="1189"/>
      <c r="F627" s="2334">
        <v>2006</v>
      </c>
      <c r="G627" s="2334">
        <v>2010</v>
      </c>
      <c r="H627" s="2334">
        <v>2015</v>
      </c>
      <c r="I627" s="2334">
        <v>2020</v>
      </c>
      <c r="J627" s="2334">
        <v>2025</v>
      </c>
      <c r="K627" s="2334">
        <v>2030</v>
      </c>
      <c r="L627" s="2334">
        <v>2035</v>
      </c>
      <c r="M627" s="2334">
        <v>2040</v>
      </c>
      <c r="N627" s="2334">
        <v>2045</v>
      </c>
      <c r="O627" s="2334">
        <v>2050</v>
      </c>
      <c r="P627" s="20"/>
      <c r="W627" s="23"/>
      <c r="X627" s="23"/>
      <c r="Y627" s="23"/>
    </row>
    <row r="628" spans="2:25" s="18" customFormat="1" hidden="1" outlineLevel="1">
      <c r="B628" s="141" t="str">
        <f t="shared" ref="B628:B673" si="273">C561</f>
        <v>Cooling</v>
      </c>
      <c r="C628" s="361" t="s">
        <v>294</v>
      </c>
      <c r="D628" s="324" t="s">
        <v>2699</v>
      </c>
      <c r="E628" s="3342" t="s">
        <v>2962</v>
      </c>
      <c r="F628" s="1254"/>
      <c r="G628" s="674"/>
      <c r="H628" s="674"/>
      <c r="I628" s="674"/>
      <c r="J628" s="674"/>
      <c r="K628" s="674"/>
      <c r="L628" s="674"/>
      <c r="M628" s="674"/>
      <c r="N628" s="674"/>
      <c r="O628" s="674"/>
      <c r="P628" s="20"/>
      <c r="W628" s="23"/>
      <c r="X628" s="23"/>
      <c r="Y628" s="23"/>
    </row>
    <row r="629" spans="2:25" s="18" customFormat="1" hidden="1" outlineLevel="1">
      <c r="B629" s="357" t="str">
        <f t="shared" si="273"/>
        <v xml:space="preserve"> Electricity - Chiller - Existing</v>
      </c>
      <c r="C629" s="357" t="str">
        <f t="shared" ref="C629:C634" si="274">D562</f>
        <v>CCELCCHIL-E</v>
      </c>
      <c r="D629" s="20" t="str">
        <f t="shared" ref="D629:D634" si="275">LEFT(C629,2)</f>
        <v>CC</v>
      </c>
      <c r="E629" s="371" t="str">
        <f>LEFT(RIGHT(C629,LEN(C629)-LEN(D629)),3)</f>
        <v>ELC</v>
      </c>
      <c r="F629" s="1254">
        <f>INDEX(EF[CO2],MATCH($E629,EF[Fuel Code],0))*F562</f>
        <v>0</v>
      </c>
      <c r="G629" s="1254">
        <f ca="1">INDEX(EF[CO2],MATCH($E629,EF[Fuel Code],0))*G562</f>
        <v>0</v>
      </c>
      <c r="H629" s="1254">
        <f ca="1">INDEX(EF[CO2],MATCH($E629,EF[Fuel Code],0))*H562</f>
        <v>0</v>
      </c>
      <c r="I629" s="1254">
        <f ca="1">INDEX(EF[CO2],MATCH($E629,EF[Fuel Code],0))*I562</f>
        <v>0</v>
      </c>
      <c r="J629" s="1254">
        <f ca="1">INDEX(EF[CO2],MATCH($E629,EF[Fuel Code],0))*J562</f>
        <v>0</v>
      </c>
      <c r="K629" s="1254">
        <f ca="1">INDEX(EF[CO2],MATCH($E629,EF[Fuel Code],0))*K562</f>
        <v>0</v>
      </c>
      <c r="L629" s="1254">
        <f ca="1">INDEX(EF[CO2],MATCH($E629,EF[Fuel Code],0))*L562</f>
        <v>0</v>
      </c>
      <c r="M629" s="1254">
        <f ca="1">INDEX(EF[CO2],MATCH($E629,EF[Fuel Code],0))*M562</f>
        <v>0</v>
      </c>
      <c r="N629" s="1254">
        <f ca="1">INDEX(EF[CO2],MATCH($E629,EF[Fuel Code],0))*N562</f>
        <v>0</v>
      </c>
      <c r="O629" s="1254">
        <f ca="1">INDEX(EF[CO2],MATCH($E629,EF[Fuel Code],0))*O562</f>
        <v>0</v>
      </c>
      <c r="P629" s="20"/>
      <c r="W629" s="23"/>
      <c r="X629" s="23"/>
      <c r="Y629" s="23"/>
    </row>
    <row r="630" spans="2:25" s="18" customFormat="1" hidden="1" outlineLevel="1">
      <c r="B630" s="357" t="str">
        <f t="shared" si="273"/>
        <v xml:space="preserve"> Electricity - Central - Existing</v>
      </c>
      <c r="C630" s="357" t="str">
        <f t="shared" si="274"/>
        <v>CCELCCEN-E</v>
      </c>
      <c r="D630" s="20" t="str">
        <f t="shared" si="275"/>
        <v>CC</v>
      </c>
      <c r="E630" s="371" t="str">
        <f>LEFT(RIGHT(C630,LEN(C630)-LEN(D630)),3)</f>
        <v>ELC</v>
      </c>
      <c r="F630" s="1254">
        <f>INDEX(EF[CO2],MATCH($E630,EF[Fuel Code],0))*F563</f>
        <v>0</v>
      </c>
      <c r="G630" s="1254">
        <f ca="1">INDEX(EF[CO2],MATCH($E630,EF[Fuel Code],0))*G563</f>
        <v>0</v>
      </c>
      <c r="H630" s="1254">
        <f ca="1">INDEX(EF[CO2],MATCH($E630,EF[Fuel Code],0))*H563</f>
        <v>0</v>
      </c>
      <c r="I630" s="1254">
        <f ca="1">INDEX(EF[CO2],MATCH($E630,EF[Fuel Code],0))*I563</f>
        <v>0</v>
      </c>
      <c r="J630" s="1254">
        <f ca="1">INDEX(EF[CO2],MATCH($E630,EF[Fuel Code],0))*J563</f>
        <v>0</v>
      </c>
      <c r="K630" s="1254">
        <f ca="1">INDEX(EF[CO2],MATCH($E630,EF[Fuel Code],0))*K563</f>
        <v>0</v>
      </c>
      <c r="L630" s="1254">
        <f ca="1">INDEX(EF[CO2],MATCH($E630,EF[Fuel Code],0))*L563</f>
        <v>0</v>
      </c>
      <c r="M630" s="1254">
        <f ca="1">INDEX(EF[CO2],MATCH($E630,EF[Fuel Code],0))*M563</f>
        <v>0</v>
      </c>
      <c r="N630" s="1254">
        <f ca="1">INDEX(EF[CO2],MATCH($E630,EF[Fuel Code],0))*N563</f>
        <v>0</v>
      </c>
      <c r="O630" s="1254">
        <f ca="1">INDEX(EF[CO2],MATCH($E630,EF[Fuel Code],0))*O563</f>
        <v>0</v>
      </c>
      <c r="P630" s="20"/>
      <c r="W630" s="23"/>
      <c r="X630" s="23"/>
      <c r="Y630" s="23"/>
    </row>
    <row r="631" spans="2:25" s="18" customFormat="1" hidden="1" outlineLevel="1">
      <c r="B631" s="357" t="str">
        <f t="shared" si="273"/>
        <v xml:space="preserve"> Electricity - Heat Pump - Existing</v>
      </c>
      <c r="C631" s="357" t="str">
        <f t="shared" si="274"/>
        <v>CCELCHP-E</v>
      </c>
      <c r="D631" s="20" t="str">
        <f t="shared" si="275"/>
        <v>CC</v>
      </c>
      <c r="E631" s="371" t="str">
        <f t="shared" ref="E631:E657" si="276">LEFT(RIGHT(C631,LEN(C631)-LEN(D631)),3)</f>
        <v>ELC</v>
      </c>
      <c r="F631" s="1254">
        <f>INDEX(EF[CO2],MATCH($E631,EF[Fuel Code],0))*F564</f>
        <v>0</v>
      </c>
      <c r="G631" s="1254">
        <f ca="1">INDEX(EF[CO2],MATCH($E631,EF[Fuel Code],0))*G564</f>
        <v>0</v>
      </c>
      <c r="H631" s="1254">
        <f ca="1">INDEX(EF[CO2],MATCH($E631,EF[Fuel Code],0))*H564</f>
        <v>0</v>
      </c>
      <c r="I631" s="1254">
        <f ca="1">INDEX(EF[CO2],MATCH($E631,EF[Fuel Code],0))*I564</f>
        <v>0</v>
      </c>
      <c r="J631" s="1254">
        <f ca="1">INDEX(EF[CO2],MATCH($E631,EF[Fuel Code],0))*J564</f>
        <v>0</v>
      </c>
      <c r="K631" s="1254">
        <f ca="1">INDEX(EF[CO2],MATCH($E631,EF[Fuel Code],0))*K564</f>
        <v>0</v>
      </c>
      <c r="L631" s="1254">
        <f ca="1">INDEX(EF[CO2],MATCH($E631,EF[Fuel Code],0))*L564</f>
        <v>0</v>
      </c>
      <c r="M631" s="1254">
        <f ca="1">INDEX(EF[CO2],MATCH($E631,EF[Fuel Code],0))*M564</f>
        <v>0</v>
      </c>
      <c r="N631" s="1254">
        <f ca="1">INDEX(EF[CO2],MATCH($E631,EF[Fuel Code],0))*N564</f>
        <v>0</v>
      </c>
      <c r="O631" s="1254">
        <f ca="1">INDEX(EF[CO2],MATCH($E631,EF[Fuel Code],0))*O564</f>
        <v>0</v>
      </c>
      <c r="P631" s="20"/>
      <c r="W631" s="23"/>
      <c r="X631" s="23"/>
      <c r="Y631" s="23"/>
    </row>
    <row r="632" spans="2:25" s="18" customFormat="1" hidden="1" outlineLevel="1">
      <c r="B632" s="357" t="str">
        <f t="shared" si="273"/>
        <v xml:space="preserve"> Electricity - Room - Existing</v>
      </c>
      <c r="C632" s="357" t="str">
        <f t="shared" si="274"/>
        <v>CCELCROOM-E</v>
      </c>
      <c r="D632" s="20" t="str">
        <f t="shared" si="275"/>
        <v>CC</v>
      </c>
      <c r="E632" s="371" t="str">
        <f t="shared" si="276"/>
        <v>ELC</v>
      </c>
      <c r="F632" s="1254">
        <f>INDEX(EF[CO2],MATCH($E632,EF[Fuel Code],0))*F565</f>
        <v>0</v>
      </c>
      <c r="G632" s="1254">
        <f ca="1">INDEX(EF[CO2],MATCH($E632,EF[Fuel Code],0))*G565</f>
        <v>0</v>
      </c>
      <c r="H632" s="1254">
        <f ca="1">INDEX(EF[CO2],MATCH($E632,EF[Fuel Code],0))*H565</f>
        <v>0</v>
      </c>
      <c r="I632" s="1254">
        <f ca="1">INDEX(EF[CO2],MATCH($E632,EF[Fuel Code],0))*I565</f>
        <v>0</v>
      </c>
      <c r="J632" s="1254">
        <f ca="1">INDEX(EF[CO2],MATCH($E632,EF[Fuel Code],0))*J565</f>
        <v>0</v>
      </c>
      <c r="K632" s="1254">
        <f ca="1">INDEX(EF[CO2],MATCH($E632,EF[Fuel Code],0))*K565</f>
        <v>0</v>
      </c>
      <c r="L632" s="1254">
        <f ca="1">INDEX(EF[CO2],MATCH($E632,EF[Fuel Code],0))*L565</f>
        <v>0</v>
      </c>
      <c r="M632" s="1254">
        <f ca="1">INDEX(EF[CO2],MATCH($E632,EF[Fuel Code],0))*M565</f>
        <v>0</v>
      </c>
      <c r="N632" s="1254">
        <f ca="1">INDEX(EF[CO2],MATCH($E632,EF[Fuel Code],0))*N565</f>
        <v>0</v>
      </c>
      <c r="O632" s="1254">
        <f ca="1">INDEX(EF[CO2],MATCH($E632,EF[Fuel Code],0))*O565</f>
        <v>0</v>
      </c>
      <c r="P632" s="20"/>
      <c r="W632" s="23"/>
      <c r="X632" s="23"/>
      <c r="Y632" s="23"/>
    </row>
    <row r="633" spans="2:25" s="18" customFormat="1" hidden="1" outlineLevel="1">
      <c r="B633" s="357" t="str">
        <f t="shared" si="273"/>
        <v xml:space="preserve"> Electricity - Central - New</v>
      </c>
      <c r="C633" s="357" t="str">
        <f t="shared" si="274"/>
        <v>CCELCCEN-N</v>
      </c>
      <c r="D633" s="20" t="str">
        <f t="shared" si="275"/>
        <v>CC</v>
      </c>
      <c r="E633" s="371" t="str">
        <f t="shared" si="276"/>
        <v>ELC</v>
      </c>
      <c r="F633" s="1254">
        <f>INDEX(EF[CO2],MATCH($E633,EF[Fuel Code],0))*F566</f>
        <v>0</v>
      </c>
      <c r="G633" s="1254">
        <f ca="1">INDEX(EF[CO2],MATCH($E633,EF[Fuel Code],0))*G566</f>
        <v>0</v>
      </c>
      <c r="H633" s="1254">
        <f ca="1">INDEX(EF[CO2],MATCH($E633,EF[Fuel Code],0))*H566</f>
        <v>0</v>
      </c>
      <c r="I633" s="1254">
        <f ca="1">INDEX(EF[CO2],MATCH($E633,EF[Fuel Code],0))*I566</f>
        <v>0</v>
      </c>
      <c r="J633" s="1254">
        <f ca="1">INDEX(EF[CO2],MATCH($E633,EF[Fuel Code],0))*J566</f>
        <v>0</v>
      </c>
      <c r="K633" s="1254">
        <f ca="1">INDEX(EF[CO2],MATCH($E633,EF[Fuel Code],0))*K566</f>
        <v>0</v>
      </c>
      <c r="L633" s="1254">
        <f ca="1">INDEX(EF[CO2],MATCH($E633,EF[Fuel Code],0))*L566</f>
        <v>0</v>
      </c>
      <c r="M633" s="1254">
        <f ca="1">INDEX(EF[CO2],MATCH($E633,EF[Fuel Code],0))*M566</f>
        <v>0</v>
      </c>
      <c r="N633" s="1254">
        <f ca="1">INDEX(EF[CO2],MATCH($E633,EF[Fuel Code],0))*N566</f>
        <v>0</v>
      </c>
      <c r="O633" s="1254">
        <f ca="1">INDEX(EF[CO2],MATCH($E633,EF[Fuel Code],0))*O566</f>
        <v>0</v>
      </c>
      <c r="P633" s="20"/>
      <c r="W633" s="23"/>
      <c r="X633" s="23"/>
      <c r="Y633" s="23"/>
    </row>
    <row r="634" spans="2:25" s="18" customFormat="1" hidden="1" outlineLevel="1">
      <c r="B634" s="357" t="str">
        <f t="shared" si="273"/>
        <v xml:space="preserve"> Electricity - Heat Pump - New</v>
      </c>
      <c r="C634" s="357" t="str">
        <f t="shared" si="274"/>
        <v>CCELCHP-N</v>
      </c>
      <c r="D634" s="20" t="str">
        <f t="shared" si="275"/>
        <v>CC</v>
      </c>
      <c r="E634" s="371" t="str">
        <f t="shared" si="276"/>
        <v>ELC</v>
      </c>
      <c r="F634" s="1254">
        <f>INDEX(EF[CO2],MATCH($E634,EF[Fuel Code],0))*F567</f>
        <v>0</v>
      </c>
      <c r="G634" s="1254">
        <f ca="1">INDEX(EF[CO2],MATCH($E634,EF[Fuel Code],0))*G567</f>
        <v>0</v>
      </c>
      <c r="H634" s="1254">
        <f ca="1">INDEX(EF[CO2],MATCH($E634,EF[Fuel Code],0))*H567</f>
        <v>0</v>
      </c>
      <c r="I634" s="1254">
        <f ca="1">INDEX(EF[CO2],MATCH($E634,EF[Fuel Code],0))*I567</f>
        <v>0</v>
      </c>
      <c r="J634" s="1254">
        <f ca="1">INDEX(EF[CO2],MATCH($E634,EF[Fuel Code],0))*J567</f>
        <v>0</v>
      </c>
      <c r="K634" s="1254">
        <f ca="1">INDEX(EF[CO2],MATCH($E634,EF[Fuel Code],0))*K567</f>
        <v>0</v>
      </c>
      <c r="L634" s="1254">
        <f ca="1">INDEX(EF[CO2],MATCH($E634,EF[Fuel Code],0))*L567</f>
        <v>0</v>
      </c>
      <c r="M634" s="1254">
        <f ca="1">INDEX(EF[CO2],MATCH($E634,EF[Fuel Code],0))*M567</f>
        <v>0</v>
      </c>
      <c r="N634" s="1254">
        <f ca="1">INDEX(EF[CO2],MATCH($E634,EF[Fuel Code],0))*N567</f>
        <v>0</v>
      </c>
      <c r="O634" s="1254">
        <f ca="1">INDEX(EF[CO2],MATCH($E634,EF[Fuel Code],0))*O567</f>
        <v>0</v>
      </c>
      <c r="P634" s="20"/>
      <c r="W634" s="23"/>
      <c r="X634" s="23"/>
      <c r="Y634" s="23"/>
    </row>
    <row r="635" spans="2:25" s="18" customFormat="1" hidden="1" outlineLevel="1">
      <c r="B635" s="141" t="str">
        <f t="shared" si="273"/>
        <v>Space Heating</v>
      </c>
      <c r="C635" s="357"/>
      <c r="D635" s="20"/>
      <c r="E635" s="371" t="str">
        <f t="shared" si="276"/>
        <v/>
      </c>
      <c r="F635" s="1254"/>
      <c r="G635" s="1254"/>
      <c r="H635" s="1254"/>
      <c r="I635" s="1254"/>
      <c r="J635" s="1254"/>
      <c r="K635" s="1254"/>
      <c r="L635" s="1254"/>
      <c r="M635" s="1254"/>
      <c r="N635" s="1254"/>
      <c r="O635" s="1254"/>
      <c r="P635" s="20"/>
      <c r="W635" s="23"/>
      <c r="X635" s="23"/>
      <c r="Y635" s="23"/>
    </row>
    <row r="636" spans="2:25" s="18" customFormat="1" hidden="1" outlineLevel="1">
      <c r="B636" s="357" t="str">
        <f t="shared" si="273"/>
        <v xml:space="preserve"> Coal - Existing</v>
      </c>
      <c r="C636" s="357" t="str">
        <f>D569</f>
        <v>CHCOA-E</v>
      </c>
      <c r="D636" s="20" t="str">
        <f>LEFT(C636,2)</f>
        <v>CH</v>
      </c>
      <c r="E636" s="371" t="str">
        <f t="shared" si="276"/>
        <v>COA</v>
      </c>
      <c r="F636" s="1254">
        <f>INDEX(EF[CO2],MATCH($E636,EF[Fuel Code],0))*F569</f>
        <v>6.0332435788420868</v>
      </c>
      <c r="G636" s="1254">
        <f ca="1">INDEX(EF[CO2],MATCH($E636,EF[Fuel Code],0))*G569</f>
        <v>6.6064378266783148</v>
      </c>
      <c r="H636" s="1254">
        <f ca="1">INDEX(EF[CO2],MATCH($E636,EF[Fuel Code],0))*H569</f>
        <v>5.114222407077559</v>
      </c>
      <c r="I636" s="1254">
        <f ca="1">INDEX(EF[CO2],MATCH($E636,EF[Fuel Code],0))*I569</f>
        <v>3.4957821965631024</v>
      </c>
      <c r="J636" s="1254">
        <f ca="1">INDEX(EF[CO2],MATCH($E636,EF[Fuel Code],0))*J569</f>
        <v>1.7980067534794066</v>
      </c>
      <c r="K636" s="1254">
        <f ca="1">INDEX(EF[CO2],MATCH($E636,EF[Fuel Code],0))*K569</f>
        <v>0</v>
      </c>
      <c r="L636" s="1254">
        <f ca="1">INDEX(EF[CO2],MATCH($E636,EF[Fuel Code],0))*L569</f>
        <v>0</v>
      </c>
      <c r="M636" s="1254">
        <f ca="1">INDEX(EF[CO2],MATCH($E636,EF[Fuel Code],0))*M569</f>
        <v>0</v>
      </c>
      <c r="N636" s="1254">
        <f ca="1">INDEX(EF[CO2],MATCH($E636,EF[Fuel Code],0))*N569</f>
        <v>0</v>
      </c>
      <c r="O636" s="1254">
        <f ca="1">INDEX(EF[CO2],MATCH($E636,EF[Fuel Code],0))*O569</f>
        <v>0</v>
      </c>
      <c r="P636" s="20"/>
      <c r="W636" s="23"/>
      <c r="X636" s="23"/>
      <c r="Y636" s="23"/>
    </row>
    <row r="637" spans="2:25" s="18" customFormat="1" hidden="1" outlineLevel="1">
      <c r="B637" s="357" t="str">
        <f t="shared" si="273"/>
        <v xml:space="preserve"> Electricity - Existing</v>
      </c>
      <c r="C637" s="357" t="str">
        <f>D570</f>
        <v>CHELC-E</v>
      </c>
      <c r="D637" s="20" t="str">
        <f>LEFT(C637,2)</f>
        <v>CH</v>
      </c>
      <c r="E637" s="371" t="str">
        <f t="shared" si="276"/>
        <v>ELC</v>
      </c>
      <c r="F637" s="1254">
        <f>INDEX(EF[CO2],MATCH($E637,EF[Fuel Code],0))*F570</f>
        <v>0</v>
      </c>
      <c r="G637" s="1254">
        <f ca="1">INDEX(EF[CO2],MATCH($E637,EF[Fuel Code],0))*G570</f>
        <v>0</v>
      </c>
      <c r="H637" s="1254">
        <f ca="1">INDEX(EF[CO2],MATCH($E637,EF[Fuel Code],0))*H570</f>
        <v>0</v>
      </c>
      <c r="I637" s="1254">
        <f ca="1">INDEX(EF[CO2],MATCH($E637,EF[Fuel Code],0))*I570</f>
        <v>0</v>
      </c>
      <c r="J637" s="1254">
        <f ca="1">INDEX(EF[CO2],MATCH($E637,EF[Fuel Code],0))*J570</f>
        <v>0</v>
      </c>
      <c r="K637" s="1254">
        <f ca="1">INDEX(EF[CO2],MATCH($E637,EF[Fuel Code],0))*K570</f>
        <v>0</v>
      </c>
      <c r="L637" s="1254">
        <f ca="1">INDEX(EF[CO2],MATCH($E637,EF[Fuel Code],0))*L570</f>
        <v>0</v>
      </c>
      <c r="M637" s="1254">
        <f ca="1">INDEX(EF[CO2],MATCH($E637,EF[Fuel Code],0))*M570</f>
        <v>0</v>
      </c>
      <c r="N637" s="1254">
        <f ca="1">INDEX(EF[CO2],MATCH($E637,EF[Fuel Code],0))*N570</f>
        <v>0</v>
      </c>
      <c r="O637" s="1254">
        <f ca="1">INDEX(EF[CO2],MATCH($E637,EF[Fuel Code],0))*O570</f>
        <v>0</v>
      </c>
      <c r="P637" s="20"/>
      <c r="W637" s="23"/>
      <c r="X637" s="23"/>
      <c r="Y637" s="23"/>
    </row>
    <row r="638" spans="2:25" s="18" customFormat="1" hidden="1" outlineLevel="1">
      <c r="B638" s="357" t="str">
        <f t="shared" si="273"/>
        <v xml:space="preserve"> Electricity - New</v>
      </c>
      <c r="C638" s="357" t="str">
        <f>D571</f>
        <v>CHELC-N</v>
      </c>
      <c r="D638" s="20" t="str">
        <f>LEFT(C638,2)</f>
        <v>CH</v>
      </c>
      <c r="E638" s="371" t="str">
        <f t="shared" si="276"/>
        <v>ELC</v>
      </c>
      <c r="F638" s="1254">
        <f>INDEX(EF[CO2],MATCH($E638,EF[Fuel Code],0))*F571</f>
        <v>0</v>
      </c>
      <c r="G638" s="1254">
        <f ca="1">INDEX(EF[CO2],MATCH($E638,EF[Fuel Code],0))*G571</f>
        <v>0</v>
      </c>
      <c r="H638" s="1254">
        <f ca="1">INDEX(EF[CO2],MATCH($E638,EF[Fuel Code],0))*H571</f>
        <v>0</v>
      </c>
      <c r="I638" s="1254">
        <f ca="1">INDEX(EF[CO2],MATCH($E638,EF[Fuel Code],0))*I571</f>
        <v>0</v>
      </c>
      <c r="J638" s="1254">
        <f ca="1">INDEX(EF[CO2],MATCH($E638,EF[Fuel Code],0))*J571</f>
        <v>0</v>
      </c>
      <c r="K638" s="1254">
        <f ca="1">INDEX(EF[CO2],MATCH($E638,EF[Fuel Code],0))*K571</f>
        <v>0</v>
      </c>
      <c r="L638" s="1254">
        <f ca="1">INDEX(EF[CO2],MATCH($E638,EF[Fuel Code],0))*L571</f>
        <v>0</v>
      </c>
      <c r="M638" s="1254">
        <f ca="1">INDEX(EF[CO2],MATCH($E638,EF[Fuel Code],0))*M571</f>
        <v>0</v>
      </c>
      <c r="N638" s="1254">
        <f ca="1">INDEX(EF[CO2],MATCH($E638,EF[Fuel Code],0))*N571</f>
        <v>0</v>
      </c>
      <c r="O638" s="1254">
        <f ca="1">INDEX(EF[CO2],MATCH($E638,EF[Fuel Code],0))*O571</f>
        <v>0</v>
      </c>
      <c r="P638" s="20"/>
      <c r="W638" s="23"/>
      <c r="X638" s="23"/>
      <c r="Y638" s="23"/>
    </row>
    <row r="639" spans="2:25" s="18" customFormat="1" hidden="1" outlineLevel="1">
      <c r="B639" s="357" t="str">
        <f t="shared" si="273"/>
        <v>Cooking</v>
      </c>
      <c r="C639" s="357"/>
      <c r="D639" s="20"/>
      <c r="E639" s="371" t="str">
        <f t="shared" si="276"/>
        <v/>
      </c>
      <c r="F639" s="1254"/>
      <c r="G639" s="1254"/>
      <c r="H639" s="1254"/>
      <c r="I639" s="1254"/>
      <c r="J639" s="1254"/>
      <c r="K639" s="1254"/>
      <c r="L639" s="1254"/>
      <c r="M639" s="1254"/>
      <c r="N639" s="1254"/>
      <c r="O639" s="1254"/>
      <c r="P639" s="20"/>
      <c r="W639" s="23"/>
      <c r="X639" s="23"/>
      <c r="Y639" s="23"/>
    </row>
    <row r="640" spans="2:25" s="18" customFormat="1" hidden="1" outlineLevel="1">
      <c r="B640" s="141" t="str">
        <f t="shared" si="273"/>
        <v xml:space="preserve"> Oil LPG - Existing</v>
      </c>
      <c r="C640" s="357" t="str">
        <f>D573</f>
        <v>CKOLP-E</v>
      </c>
      <c r="D640" s="20" t="str">
        <f>LEFT(C640,2)</f>
        <v>CK</v>
      </c>
      <c r="E640" s="371" t="str">
        <f t="shared" si="276"/>
        <v>OLP</v>
      </c>
      <c r="F640" s="1254">
        <f>INDEX(EF[CO2],MATCH($E640,EF[Fuel Code],0))*F573</f>
        <v>2.0974704075073323E-2</v>
      </c>
      <c r="G640" s="1254">
        <f>INDEX(EF[CO2],MATCH($E640,EF[Fuel Code],0))*G573</f>
        <v>2.2967426491927331E-2</v>
      </c>
      <c r="H640" s="1254">
        <f>INDEX(EF[CO2],MATCH($E640,EF[Fuel Code],0))*H573</f>
        <v>2.5108344821867391E-2</v>
      </c>
      <c r="I640" s="1254">
        <f>INDEX(EF[CO2],MATCH($E640,EF[Fuel Code],0))*I573</f>
        <v>2.8207223766447076E-2</v>
      </c>
      <c r="J640" s="1254">
        <f>INDEX(EF[CO2],MATCH($E640,EF[Fuel Code],0))*J573</f>
        <v>3.1688164593895077E-2</v>
      </c>
      <c r="K640" s="1254">
        <f>INDEX(EF[CO2],MATCH($E640,EF[Fuel Code],0))*K573</f>
        <v>3.5598226011102435E-2</v>
      </c>
      <c r="L640" s="1254">
        <f>INDEX(EF[CO2],MATCH($E640,EF[Fuel Code],0))*L573</f>
        <v>3.9990257733687425E-2</v>
      </c>
      <c r="M640" s="1254">
        <f>INDEX(EF[CO2],MATCH($E640,EF[Fuel Code],0))*M573</f>
        <v>4.4923612525191961E-2</v>
      </c>
      <c r="N640" s="1254">
        <f>INDEX(EF[CO2],MATCH($E640,EF[Fuel Code],0))*N573</f>
        <v>5.0464945717272364E-2</v>
      </c>
      <c r="O640" s="1254">
        <f>INDEX(EF[CO2],MATCH($E640,EF[Fuel Code],0))*O573</f>
        <v>5.6689112950924284E-2</v>
      </c>
      <c r="P640" s="20"/>
      <c r="W640" s="23"/>
      <c r="X640" s="23"/>
      <c r="Y640" s="23"/>
    </row>
    <row r="641" spans="2:25" s="18" customFormat="1" hidden="1" outlineLevel="1">
      <c r="B641" s="357" t="str">
        <f t="shared" si="273"/>
        <v>Lighting</v>
      </c>
      <c r="C641" s="357"/>
      <c r="D641" s="20"/>
      <c r="E641" s="371" t="str">
        <f t="shared" si="276"/>
        <v/>
      </c>
      <c r="F641" s="1254"/>
      <c r="G641" s="1254"/>
      <c r="H641" s="1254"/>
      <c r="I641" s="1254"/>
      <c r="J641" s="1254"/>
      <c r="K641" s="1254"/>
      <c r="L641" s="1254"/>
      <c r="M641" s="1254"/>
      <c r="N641" s="1254"/>
      <c r="O641" s="1254"/>
      <c r="P641" s="20"/>
      <c r="W641" s="23"/>
      <c r="X641" s="23"/>
      <c r="Y641" s="23"/>
    </row>
    <row r="642" spans="2:25" s="18" customFormat="1" hidden="1" outlineLevel="1">
      <c r="B642" s="141" t="str">
        <f t="shared" si="273"/>
        <v xml:space="preserve"> Electricity - CFL - Existing</v>
      </c>
      <c r="C642" s="357" t="str">
        <f t="shared" ref="C642:C647" si="277">D575</f>
        <v>CLELCCFL-E</v>
      </c>
      <c r="D642" s="20" t="str">
        <f t="shared" ref="D642:D647" si="278">LEFT(C642,2)</f>
        <v>CL</v>
      </c>
      <c r="E642" s="371" t="str">
        <f t="shared" si="276"/>
        <v>ELC</v>
      </c>
      <c r="F642" s="1254">
        <f>INDEX(EF[CO2],MATCH($E642,EF[Fuel Code],0))*F575</f>
        <v>0</v>
      </c>
      <c r="G642" s="1254">
        <f ca="1">INDEX(EF[CO2],MATCH($E642,EF[Fuel Code],0))*G575</f>
        <v>0</v>
      </c>
      <c r="H642" s="1254">
        <f ca="1">INDEX(EF[CO2],MATCH($E642,EF[Fuel Code],0))*H575</f>
        <v>0</v>
      </c>
      <c r="I642" s="1254">
        <f ca="1">INDEX(EF[CO2],MATCH($E642,EF[Fuel Code],0))*I575</f>
        <v>0</v>
      </c>
      <c r="J642" s="1254">
        <f ca="1">INDEX(EF[CO2],MATCH($E642,EF[Fuel Code],0))*J575</f>
        <v>0</v>
      </c>
      <c r="K642" s="1254">
        <f ca="1">INDEX(EF[CO2],MATCH($E642,EF[Fuel Code],0))*K575</f>
        <v>0</v>
      </c>
      <c r="L642" s="1254">
        <f ca="1">INDEX(EF[CO2],MATCH($E642,EF[Fuel Code],0))*L575</f>
        <v>0</v>
      </c>
      <c r="M642" s="1254">
        <f ca="1">INDEX(EF[CO2],MATCH($E642,EF[Fuel Code],0))*M575</f>
        <v>0</v>
      </c>
      <c r="N642" s="1254">
        <f ca="1">INDEX(EF[CO2],MATCH($E642,EF[Fuel Code],0))*N575</f>
        <v>0</v>
      </c>
      <c r="O642" s="1254">
        <f ca="1">INDEX(EF[CO2],MATCH($E642,EF[Fuel Code],0))*O575</f>
        <v>0</v>
      </c>
      <c r="P642" s="20"/>
      <c r="W642" s="23"/>
      <c r="X642" s="23"/>
      <c r="Y642" s="23"/>
    </row>
    <row r="643" spans="2:25" s="18" customFormat="1" hidden="1" outlineLevel="1">
      <c r="B643" s="357" t="str">
        <f t="shared" si="273"/>
        <v xml:space="preserve"> Electricity - FLU - Existing</v>
      </c>
      <c r="C643" s="357" t="str">
        <f t="shared" si="277"/>
        <v>CLELCFLU-E</v>
      </c>
      <c r="D643" s="20" t="str">
        <f t="shared" si="278"/>
        <v>CL</v>
      </c>
      <c r="E643" s="371" t="str">
        <f t="shared" si="276"/>
        <v>ELC</v>
      </c>
      <c r="F643" s="1254">
        <f>INDEX(EF[CO2],MATCH($E643,EF[Fuel Code],0))*F576</f>
        <v>0</v>
      </c>
      <c r="G643" s="1254">
        <f ca="1">INDEX(EF[CO2],MATCH($E643,EF[Fuel Code],0))*G576</f>
        <v>0</v>
      </c>
      <c r="H643" s="1254">
        <f ca="1">INDEX(EF[CO2],MATCH($E643,EF[Fuel Code],0))*H576</f>
        <v>0</v>
      </c>
      <c r="I643" s="1254">
        <f ca="1">INDEX(EF[CO2],MATCH($E643,EF[Fuel Code],0))*I576</f>
        <v>0</v>
      </c>
      <c r="J643" s="1254">
        <f ca="1">INDEX(EF[CO2],MATCH($E643,EF[Fuel Code],0))*J576</f>
        <v>0</v>
      </c>
      <c r="K643" s="1254">
        <f ca="1">INDEX(EF[CO2],MATCH($E643,EF[Fuel Code],0))*K576</f>
        <v>0</v>
      </c>
      <c r="L643" s="1254">
        <f ca="1">INDEX(EF[CO2],MATCH($E643,EF[Fuel Code],0))*L576</f>
        <v>0</v>
      </c>
      <c r="M643" s="1254">
        <f ca="1">INDEX(EF[CO2],MATCH($E643,EF[Fuel Code],0))*M576</f>
        <v>0</v>
      </c>
      <c r="N643" s="1254">
        <f ca="1">INDEX(EF[CO2],MATCH($E643,EF[Fuel Code],0))*N576</f>
        <v>0</v>
      </c>
      <c r="O643" s="1254">
        <f ca="1">INDEX(EF[CO2],MATCH($E643,EF[Fuel Code],0))*O576</f>
        <v>0</v>
      </c>
      <c r="P643" s="20"/>
      <c r="W643" s="23"/>
      <c r="X643" s="23"/>
      <c r="Y643" s="23"/>
    </row>
    <row r="644" spans="2:25" s="18" customFormat="1" hidden="1" outlineLevel="1">
      <c r="B644" s="357" t="str">
        <f t="shared" si="273"/>
        <v xml:space="preserve"> Electricity - HAL - Existing</v>
      </c>
      <c r="C644" s="357" t="str">
        <f t="shared" si="277"/>
        <v>CLELCHAL-E</v>
      </c>
      <c r="D644" s="20" t="str">
        <f t="shared" si="278"/>
        <v>CL</v>
      </c>
      <c r="E644" s="371" t="str">
        <f t="shared" si="276"/>
        <v>ELC</v>
      </c>
      <c r="F644" s="1254">
        <f>INDEX(EF[CO2],MATCH($E644,EF[Fuel Code],0))*F577</f>
        <v>0</v>
      </c>
      <c r="G644" s="1254">
        <f ca="1">INDEX(EF[CO2],MATCH($E644,EF[Fuel Code],0))*G577</f>
        <v>0</v>
      </c>
      <c r="H644" s="1254">
        <f ca="1">INDEX(EF[CO2],MATCH($E644,EF[Fuel Code],0))*H577</f>
        <v>0</v>
      </c>
      <c r="I644" s="1254">
        <f ca="1">INDEX(EF[CO2],MATCH($E644,EF[Fuel Code],0))*I577</f>
        <v>0</v>
      </c>
      <c r="J644" s="1254">
        <f ca="1">INDEX(EF[CO2],MATCH($E644,EF[Fuel Code],0))*J577</f>
        <v>0</v>
      </c>
      <c r="K644" s="1254">
        <f ca="1">INDEX(EF[CO2],MATCH($E644,EF[Fuel Code],0))*K577</f>
        <v>0</v>
      </c>
      <c r="L644" s="1254">
        <f ca="1">INDEX(EF[CO2],MATCH($E644,EF[Fuel Code],0))*L577</f>
        <v>0</v>
      </c>
      <c r="M644" s="1254">
        <f ca="1">INDEX(EF[CO2],MATCH($E644,EF[Fuel Code],0))*M577</f>
        <v>0</v>
      </c>
      <c r="N644" s="1254">
        <f ca="1">INDEX(EF[CO2],MATCH($E644,EF[Fuel Code],0))*N577</f>
        <v>0</v>
      </c>
      <c r="O644" s="1254">
        <f ca="1">INDEX(EF[CO2],MATCH($E644,EF[Fuel Code],0))*O577</f>
        <v>0</v>
      </c>
      <c r="P644" s="20"/>
      <c r="W644" s="23"/>
      <c r="X644" s="23"/>
      <c r="Y644" s="23"/>
    </row>
    <row r="645" spans="2:25" s="18" customFormat="1" hidden="1" outlineLevel="1">
      <c r="B645" s="357" t="str">
        <f t="shared" si="273"/>
        <v xml:space="preserve"> Electricity - HID - Existing</v>
      </c>
      <c r="C645" s="357" t="str">
        <f t="shared" si="277"/>
        <v>CLELCHID-E</v>
      </c>
      <c r="D645" s="20" t="str">
        <f t="shared" si="278"/>
        <v>CL</v>
      </c>
      <c r="E645" s="371" t="str">
        <f t="shared" si="276"/>
        <v>ELC</v>
      </c>
      <c r="F645" s="1254">
        <f>INDEX(EF[CO2],MATCH($E645,EF[Fuel Code],0))*F578</f>
        <v>0</v>
      </c>
      <c r="G645" s="1254">
        <f ca="1">INDEX(EF[CO2],MATCH($E645,EF[Fuel Code],0))*G578</f>
        <v>0</v>
      </c>
      <c r="H645" s="1254">
        <f ca="1">INDEX(EF[CO2],MATCH($E645,EF[Fuel Code],0))*H578</f>
        <v>0</v>
      </c>
      <c r="I645" s="1254">
        <f ca="1">INDEX(EF[CO2],MATCH($E645,EF[Fuel Code],0))*I578</f>
        <v>0</v>
      </c>
      <c r="J645" s="1254">
        <f ca="1">INDEX(EF[CO2],MATCH($E645,EF[Fuel Code],0))*J578</f>
        <v>0</v>
      </c>
      <c r="K645" s="1254">
        <f ca="1">INDEX(EF[CO2],MATCH($E645,EF[Fuel Code],0))*K578</f>
        <v>0</v>
      </c>
      <c r="L645" s="1254">
        <f ca="1">INDEX(EF[CO2],MATCH($E645,EF[Fuel Code],0))*L578</f>
        <v>0</v>
      </c>
      <c r="M645" s="1254">
        <f ca="1">INDEX(EF[CO2],MATCH($E645,EF[Fuel Code],0))*M578</f>
        <v>0</v>
      </c>
      <c r="N645" s="1254">
        <f ca="1">INDEX(EF[CO2],MATCH($E645,EF[Fuel Code],0))*N578</f>
        <v>0</v>
      </c>
      <c r="O645" s="1254">
        <f ca="1">INDEX(EF[CO2],MATCH($E645,EF[Fuel Code],0))*O578</f>
        <v>0</v>
      </c>
      <c r="P645" s="20"/>
      <c r="W645" s="23"/>
      <c r="X645" s="23"/>
      <c r="Y645" s="23"/>
    </row>
    <row r="646" spans="2:25" s="18" customFormat="1" hidden="1" outlineLevel="1">
      <c r="B646" s="357" t="str">
        <f t="shared" si="273"/>
        <v xml:space="preserve"> Electricity - INC - Existing</v>
      </c>
      <c r="C646" s="357" t="str">
        <f t="shared" si="277"/>
        <v>CLELCINC-E</v>
      </c>
      <c r="D646" s="20" t="str">
        <f t="shared" si="278"/>
        <v>CL</v>
      </c>
      <c r="E646" s="371" t="str">
        <f t="shared" si="276"/>
        <v>ELC</v>
      </c>
      <c r="F646" s="1254">
        <f>INDEX(EF[CO2],MATCH($E646,EF[Fuel Code],0))*F579</f>
        <v>0</v>
      </c>
      <c r="G646" s="1254">
        <f ca="1">INDEX(EF[CO2],MATCH($E646,EF[Fuel Code],0))*G579</f>
        <v>0</v>
      </c>
      <c r="H646" s="1254">
        <f ca="1">INDEX(EF[CO2],MATCH($E646,EF[Fuel Code],0))*H579</f>
        <v>0</v>
      </c>
      <c r="I646" s="1254">
        <f ca="1">INDEX(EF[CO2],MATCH($E646,EF[Fuel Code],0))*I579</f>
        <v>0</v>
      </c>
      <c r="J646" s="1254">
        <f ca="1">INDEX(EF[CO2],MATCH($E646,EF[Fuel Code],0))*J579</f>
        <v>0</v>
      </c>
      <c r="K646" s="1254">
        <f ca="1">INDEX(EF[CO2],MATCH($E646,EF[Fuel Code],0))*K579</f>
        <v>0</v>
      </c>
      <c r="L646" s="1254">
        <f ca="1">INDEX(EF[CO2],MATCH($E646,EF[Fuel Code],0))*L579</f>
        <v>0</v>
      </c>
      <c r="M646" s="1254">
        <f ca="1">INDEX(EF[CO2],MATCH($E646,EF[Fuel Code],0))*M579</f>
        <v>0</v>
      </c>
      <c r="N646" s="1254">
        <f ca="1">INDEX(EF[CO2],MATCH($E646,EF[Fuel Code],0))*N579</f>
        <v>0</v>
      </c>
      <c r="O646" s="1254">
        <f ca="1">INDEX(EF[CO2],MATCH($E646,EF[Fuel Code],0))*O579</f>
        <v>0</v>
      </c>
      <c r="P646" s="20"/>
      <c r="W646" s="23"/>
      <c r="X646" s="23"/>
      <c r="Y646" s="23"/>
    </row>
    <row r="647" spans="2:25" s="18" customFormat="1" hidden="1" outlineLevel="1">
      <c r="B647" s="357" t="str">
        <f t="shared" si="273"/>
        <v xml:space="preserve"> Electricity - LED - New</v>
      </c>
      <c r="C647" s="357" t="str">
        <f t="shared" si="277"/>
        <v>CLELCLED-N</v>
      </c>
      <c r="D647" s="20" t="str">
        <f t="shared" si="278"/>
        <v>CL</v>
      </c>
      <c r="E647" s="371" t="str">
        <f t="shared" si="276"/>
        <v>ELC</v>
      </c>
      <c r="F647" s="1254">
        <f>INDEX(EF[CO2],MATCH($E647,EF[Fuel Code],0))*F580</f>
        <v>0</v>
      </c>
      <c r="G647" s="1254">
        <f ca="1">INDEX(EF[CO2],MATCH($E647,EF[Fuel Code],0))*G580</f>
        <v>0</v>
      </c>
      <c r="H647" s="1254">
        <f ca="1">INDEX(EF[CO2],MATCH($E647,EF[Fuel Code],0))*H580</f>
        <v>0</v>
      </c>
      <c r="I647" s="1254">
        <f ca="1">INDEX(EF[CO2],MATCH($E647,EF[Fuel Code],0))*I580</f>
        <v>0</v>
      </c>
      <c r="J647" s="1254">
        <f ca="1">INDEX(EF[CO2],MATCH($E647,EF[Fuel Code],0))*J580</f>
        <v>0</v>
      </c>
      <c r="K647" s="1254">
        <f ca="1">INDEX(EF[CO2],MATCH($E647,EF[Fuel Code],0))*K580</f>
        <v>0</v>
      </c>
      <c r="L647" s="1254">
        <f ca="1">INDEX(EF[CO2],MATCH($E647,EF[Fuel Code],0))*L580</f>
        <v>0</v>
      </c>
      <c r="M647" s="1254">
        <f ca="1">INDEX(EF[CO2],MATCH($E647,EF[Fuel Code],0))*M580</f>
        <v>0</v>
      </c>
      <c r="N647" s="1254">
        <f ca="1">INDEX(EF[CO2],MATCH($E647,EF[Fuel Code],0))*N580</f>
        <v>0</v>
      </c>
      <c r="O647" s="1254">
        <f ca="1">INDEX(EF[CO2],MATCH($E647,EF[Fuel Code],0))*O580</f>
        <v>0</v>
      </c>
      <c r="P647" s="20"/>
      <c r="W647" s="23"/>
      <c r="X647" s="23"/>
      <c r="Y647" s="23"/>
    </row>
    <row r="648" spans="2:25" s="18" customFormat="1" hidden="1" outlineLevel="1">
      <c r="B648" s="357" t="str">
        <f t="shared" si="273"/>
        <v>Refridgeration</v>
      </c>
      <c r="C648" s="357"/>
      <c r="D648" s="20"/>
      <c r="E648" s="371" t="str">
        <f t="shared" si="276"/>
        <v/>
      </c>
      <c r="F648" s="1254"/>
      <c r="G648" s="1254"/>
      <c r="H648" s="1254"/>
      <c r="I648" s="1254"/>
      <c r="J648" s="1254"/>
      <c r="K648" s="1254"/>
      <c r="L648" s="1254"/>
      <c r="M648" s="1254"/>
      <c r="N648" s="1254"/>
      <c r="O648" s="1254"/>
      <c r="P648" s="20"/>
      <c r="W648" s="23"/>
      <c r="X648" s="23"/>
      <c r="Y648" s="23"/>
    </row>
    <row r="649" spans="2:25" s="18" customFormat="1" hidden="1" outlineLevel="1">
      <c r="B649" s="141" t="str">
        <f t="shared" si="273"/>
        <v>Electricity - Existing</v>
      </c>
      <c r="C649" s="357" t="str">
        <f>D582</f>
        <v>CRELC-E</v>
      </c>
      <c r="D649" s="20" t="str">
        <f>LEFT(C649,2)</f>
        <v>CR</v>
      </c>
      <c r="E649" s="371" t="str">
        <f t="shared" si="276"/>
        <v>ELC</v>
      </c>
      <c r="F649" s="1254">
        <f>INDEX(EF[CO2],MATCH($E649,EF[Fuel Code],0))*F582</f>
        <v>0</v>
      </c>
      <c r="G649" s="1254">
        <f>INDEX(EF[CO2],MATCH($E649,EF[Fuel Code],0))*G582</f>
        <v>0</v>
      </c>
      <c r="H649" s="1254">
        <f>INDEX(EF[CO2],MATCH($E649,EF[Fuel Code],0))*H582</f>
        <v>0</v>
      </c>
      <c r="I649" s="1254">
        <f>INDEX(EF[CO2],MATCH($E649,EF[Fuel Code],0))*I582</f>
        <v>0</v>
      </c>
      <c r="J649" s="1254">
        <f>INDEX(EF[CO2],MATCH($E649,EF[Fuel Code],0))*J582</f>
        <v>0</v>
      </c>
      <c r="K649" s="1254">
        <f>INDEX(EF[CO2],MATCH($E649,EF[Fuel Code],0))*K582</f>
        <v>0</v>
      </c>
      <c r="L649" s="1254">
        <f>INDEX(EF[CO2],MATCH($E649,EF[Fuel Code],0))*L582</f>
        <v>0</v>
      </c>
      <c r="M649" s="1254">
        <f>INDEX(EF[CO2],MATCH($E649,EF[Fuel Code],0))*M582</f>
        <v>0</v>
      </c>
      <c r="N649" s="1254">
        <f>INDEX(EF[CO2],MATCH($E649,EF[Fuel Code],0))*N582</f>
        <v>0</v>
      </c>
      <c r="O649" s="1254">
        <f>INDEX(EF[CO2],MATCH($E649,EF[Fuel Code],0))*O582</f>
        <v>0</v>
      </c>
      <c r="P649" s="20"/>
      <c r="W649" s="23"/>
      <c r="X649" s="23"/>
      <c r="Y649" s="23"/>
    </row>
    <row r="650" spans="2:25" s="18" customFormat="1" hidden="1" outlineLevel="1">
      <c r="B650" s="357" t="str">
        <f t="shared" si="273"/>
        <v>Electricity - New</v>
      </c>
      <c r="C650" s="357" t="str">
        <f>D583</f>
        <v>CRELC-N</v>
      </c>
      <c r="D650" s="20" t="str">
        <f>LEFT(C650,2)</f>
        <v>CR</v>
      </c>
      <c r="E650" s="371" t="str">
        <f t="shared" si="276"/>
        <v>ELC</v>
      </c>
      <c r="F650" s="1254">
        <f>INDEX(EF[CO2],MATCH($E650,EF[Fuel Code],0))*F583</f>
        <v>0</v>
      </c>
      <c r="G650" s="1254">
        <f>INDEX(EF[CO2],MATCH($E650,EF[Fuel Code],0))*G583</f>
        <v>0</v>
      </c>
      <c r="H650" s="1254">
        <f>INDEX(EF[CO2],MATCH($E650,EF[Fuel Code],0))*H583</f>
        <v>0</v>
      </c>
      <c r="I650" s="1254">
        <f>INDEX(EF[CO2],MATCH($E650,EF[Fuel Code],0))*I583</f>
        <v>0</v>
      </c>
      <c r="J650" s="1254">
        <f>INDEX(EF[CO2],MATCH($E650,EF[Fuel Code],0))*J583</f>
        <v>0</v>
      </c>
      <c r="K650" s="1254">
        <f>INDEX(EF[CO2],MATCH($E650,EF[Fuel Code],0))*K583</f>
        <v>0</v>
      </c>
      <c r="L650" s="1254">
        <f>INDEX(EF[CO2],MATCH($E650,EF[Fuel Code],0))*L583</f>
        <v>0</v>
      </c>
      <c r="M650" s="1254">
        <f>INDEX(EF[CO2],MATCH($E650,EF[Fuel Code],0))*M583</f>
        <v>0</v>
      </c>
      <c r="N650" s="1254">
        <f>INDEX(EF[CO2],MATCH($E650,EF[Fuel Code],0))*N583</f>
        <v>0</v>
      </c>
      <c r="O650" s="1254">
        <f>INDEX(EF[CO2],MATCH($E650,EF[Fuel Code],0))*O583</f>
        <v>0</v>
      </c>
      <c r="P650" s="20"/>
      <c r="W650" s="23"/>
      <c r="X650" s="23"/>
      <c r="Y650" s="23"/>
    </row>
    <row r="651" spans="2:25" s="18" customFormat="1" hidden="1" outlineLevel="1">
      <c r="B651" s="357" t="str">
        <f t="shared" si="273"/>
        <v>Water heating</v>
      </c>
      <c r="C651" s="357"/>
      <c r="D651" s="20"/>
      <c r="E651" s="371" t="str">
        <f t="shared" si="276"/>
        <v/>
      </c>
      <c r="F651" s="1254"/>
      <c r="G651" s="1254"/>
      <c r="H651" s="1254"/>
      <c r="I651" s="1254"/>
      <c r="J651" s="1254"/>
      <c r="K651" s="1254"/>
      <c r="L651" s="1254"/>
      <c r="M651" s="1254"/>
      <c r="N651" s="1254"/>
      <c r="O651" s="1254"/>
      <c r="P651" s="20"/>
      <c r="W651" s="23"/>
      <c r="X651" s="23"/>
      <c r="Y651" s="23"/>
    </row>
    <row r="652" spans="2:25" s="18" customFormat="1" hidden="1" outlineLevel="1">
      <c r="B652" s="141" t="str">
        <f t="shared" si="273"/>
        <v xml:space="preserve"> Electricity - Existing</v>
      </c>
      <c r="C652" s="357" t="str">
        <f>D585</f>
        <v>CWELC-E</v>
      </c>
      <c r="D652" s="20" t="str">
        <f>LEFT(C652,2)</f>
        <v>CW</v>
      </c>
      <c r="E652" s="371" t="str">
        <f t="shared" si="276"/>
        <v>ELC</v>
      </c>
      <c r="F652" s="1254">
        <f>INDEX(EF[CO2],MATCH($E652,EF[Fuel Code],0))*F585</f>
        <v>0</v>
      </c>
      <c r="G652" s="1254">
        <f>INDEX(EF[CO2],MATCH($E652,EF[Fuel Code],0))*G585</f>
        <v>0</v>
      </c>
      <c r="H652" s="1254">
        <f>INDEX(EF[CO2],MATCH($E652,EF[Fuel Code],0))*H585</f>
        <v>0</v>
      </c>
      <c r="I652" s="1254">
        <f>INDEX(EF[CO2],MATCH($E652,EF[Fuel Code],0))*I585</f>
        <v>0</v>
      </c>
      <c r="J652" s="1254">
        <f>INDEX(EF[CO2],MATCH($E652,EF[Fuel Code],0))*J585</f>
        <v>0</v>
      </c>
      <c r="K652" s="1254">
        <f>INDEX(EF[CO2],MATCH($E652,EF[Fuel Code],0))*K585</f>
        <v>0</v>
      </c>
      <c r="L652" s="1254">
        <f>INDEX(EF[CO2],MATCH($E652,EF[Fuel Code],0))*L585</f>
        <v>0</v>
      </c>
      <c r="M652" s="1254">
        <f>INDEX(EF[CO2],MATCH($E652,EF[Fuel Code],0))*M585</f>
        <v>0</v>
      </c>
      <c r="N652" s="1254">
        <f>INDEX(EF[CO2],MATCH($E652,EF[Fuel Code],0))*N585</f>
        <v>0</v>
      </c>
      <c r="O652" s="1254">
        <f>INDEX(EF[CO2],MATCH($E652,EF[Fuel Code],0))*O585</f>
        <v>0</v>
      </c>
      <c r="P652" s="20"/>
      <c r="W652" s="23"/>
      <c r="X652" s="23"/>
      <c r="Y652" s="23"/>
    </row>
    <row r="653" spans="2:25" s="18" customFormat="1" hidden="1" outlineLevel="1">
      <c r="B653" s="357" t="str">
        <f t="shared" si="273"/>
        <v xml:space="preserve"> Coal - Existing</v>
      </c>
      <c r="C653" s="357" t="str">
        <f>D586</f>
        <v>CWCOA-E</v>
      </c>
      <c r="D653" s="20" t="str">
        <f>LEFT(C653,2)</f>
        <v>CW</v>
      </c>
      <c r="E653" s="371" t="str">
        <f t="shared" si="276"/>
        <v>COA</v>
      </c>
      <c r="F653" s="1254">
        <f>INDEX(EF[CO2],MATCH($E653,EF[Fuel Code],0))*F586</f>
        <v>3.3497396948698177</v>
      </c>
      <c r="G653" s="1254">
        <f>INDEX(EF[CO2],MATCH($E653,EF[Fuel Code],0))*G586</f>
        <v>3.6679850134545777</v>
      </c>
      <c r="H653" s="1254">
        <f>INDEX(EF[CO2],MATCH($E653,EF[Fuel Code],0))*H586</f>
        <v>3.0074233355540518</v>
      </c>
      <c r="I653" s="1254">
        <f>INDEX(EF[CO2],MATCH($E653,EF[Fuel Code],0))*I586</f>
        <v>2.2524002435112491</v>
      </c>
      <c r="J653" s="1254">
        <f>INDEX(EF[CO2],MATCH($E653,EF[Fuel Code],0))*J586</f>
        <v>1.2651799808213455</v>
      </c>
      <c r="K653" s="1254">
        <f>INDEX(EF[CO2],MATCH($E653,EF[Fuel Code],0))*K586</f>
        <v>0</v>
      </c>
      <c r="L653" s="1254">
        <f>INDEX(EF[CO2],MATCH($E653,EF[Fuel Code],0))*L586</f>
        <v>0</v>
      </c>
      <c r="M653" s="1254">
        <f>INDEX(EF[CO2],MATCH($E653,EF[Fuel Code],0))*M586</f>
        <v>0</v>
      </c>
      <c r="N653" s="1254">
        <f>INDEX(EF[CO2],MATCH($E653,EF[Fuel Code],0))*N586</f>
        <v>0</v>
      </c>
      <c r="O653" s="1254">
        <f>INDEX(EF[CO2],MATCH($E653,EF[Fuel Code],0))*O586</f>
        <v>0</v>
      </c>
      <c r="P653" s="20"/>
      <c r="W653" s="23"/>
      <c r="X653" s="23"/>
      <c r="Y653" s="23"/>
    </row>
    <row r="654" spans="2:25" s="18" customFormat="1" hidden="1" outlineLevel="1">
      <c r="B654" s="357" t="str">
        <f t="shared" si="273"/>
        <v xml:space="preserve"> Oil LPG - Existing</v>
      </c>
      <c r="C654" s="357" t="str">
        <f>D587</f>
        <v>CWOLP-E</v>
      </c>
      <c r="D654" s="20" t="str">
        <f>LEFT(C654,2)</f>
        <v>CW</v>
      </c>
      <c r="E654" s="371" t="str">
        <f t="shared" si="276"/>
        <v>OLP</v>
      </c>
      <c r="F654" s="1254">
        <f>INDEX(EF[CO2],MATCH($E654,EF[Fuel Code],0))*F587</f>
        <v>0.18662429592492674</v>
      </c>
      <c r="G654" s="1254">
        <f>INDEX(EF[CO2],MATCH($E654,EF[Fuel Code],0))*G587</f>
        <v>0.20435472094966672</v>
      </c>
      <c r="H654" s="1254">
        <f>INDEX(EF[CO2],MATCH($E654,EF[Fuel Code],0))*H587</f>
        <v>0.167552799223637</v>
      </c>
      <c r="I654" s="1254">
        <f>INDEX(EF[CO2],MATCH($E654,EF[Fuel Code],0))*I587</f>
        <v>0.12548814172939984</v>
      </c>
      <c r="J654" s="1254">
        <f>INDEX(EF[CO2],MATCH($E654,EF[Fuel Code],0))*J587</f>
        <v>7.0487066054925801E-2</v>
      </c>
      <c r="K654" s="1254">
        <f>INDEX(EF[CO2],MATCH($E654,EF[Fuel Code],0))*K587</f>
        <v>0</v>
      </c>
      <c r="L654" s="1254">
        <f>INDEX(EF[CO2],MATCH($E654,EF[Fuel Code],0))*L587</f>
        <v>0</v>
      </c>
      <c r="M654" s="1254">
        <f>INDEX(EF[CO2],MATCH($E654,EF[Fuel Code],0))*M587</f>
        <v>0</v>
      </c>
      <c r="N654" s="1254">
        <f>INDEX(EF[CO2],MATCH($E654,EF[Fuel Code],0))*N587</f>
        <v>0</v>
      </c>
      <c r="O654" s="1254">
        <f>INDEX(EF[CO2],MATCH($E654,EF[Fuel Code],0))*O587</f>
        <v>0</v>
      </c>
      <c r="P654" s="20"/>
      <c r="W654" s="23"/>
      <c r="X654" s="23"/>
      <c r="Y654" s="23"/>
    </row>
    <row r="655" spans="2:25" s="18" customFormat="1" hidden="1" outlineLevel="1">
      <c r="B655" s="357" t="str">
        <f t="shared" si="273"/>
        <v xml:space="preserve"> Electricity - New</v>
      </c>
      <c r="C655" s="357" t="str">
        <f>D588</f>
        <v>CWELC-N</v>
      </c>
      <c r="D655" s="20" t="str">
        <f>LEFT(C655,2)</f>
        <v>CW</v>
      </c>
      <c r="E655" s="371" t="str">
        <f t="shared" si="276"/>
        <v>ELC</v>
      </c>
      <c r="F655" s="1254">
        <f>INDEX(EF[CO2],MATCH($E655,EF[Fuel Code],0))*F588</f>
        <v>0</v>
      </c>
      <c r="G655" s="1254">
        <f>INDEX(EF[CO2],MATCH($E655,EF[Fuel Code],0))*G588</f>
        <v>0</v>
      </c>
      <c r="H655" s="1254">
        <f>INDEX(EF[CO2],MATCH($E655,EF[Fuel Code],0))*H588</f>
        <v>0</v>
      </c>
      <c r="I655" s="1254">
        <f>INDEX(EF[CO2],MATCH($E655,EF[Fuel Code],0))*I588</f>
        <v>0</v>
      </c>
      <c r="J655" s="1254">
        <f>INDEX(EF[CO2],MATCH($E655,EF[Fuel Code],0))*J588</f>
        <v>0</v>
      </c>
      <c r="K655" s="1254">
        <f>INDEX(EF[CO2],MATCH($E655,EF[Fuel Code],0))*K588</f>
        <v>0</v>
      </c>
      <c r="L655" s="1254">
        <f>INDEX(EF[CO2],MATCH($E655,EF[Fuel Code],0))*L588</f>
        <v>0</v>
      </c>
      <c r="M655" s="1254">
        <f>INDEX(EF[CO2],MATCH($E655,EF[Fuel Code],0))*M588</f>
        <v>0</v>
      </c>
      <c r="N655" s="1254">
        <f>INDEX(EF[CO2],MATCH($E655,EF[Fuel Code],0))*N588</f>
        <v>0</v>
      </c>
      <c r="O655" s="1254">
        <f>INDEX(EF[CO2],MATCH($E655,EF[Fuel Code],0))*O588</f>
        <v>0</v>
      </c>
      <c r="P655" s="20"/>
      <c r="W655" s="23"/>
      <c r="X655" s="23"/>
      <c r="Y655" s="23"/>
    </row>
    <row r="656" spans="2:25" s="18" customFormat="1" hidden="1" outlineLevel="1">
      <c r="B656" s="357" t="str">
        <f t="shared" si="273"/>
        <v xml:space="preserve"> Electricity - HP -New</v>
      </c>
      <c r="C656" s="357" t="str">
        <f>D589</f>
        <v>CWELCHP-N</v>
      </c>
      <c r="D656" s="20" t="str">
        <f>LEFT(C656,2)</f>
        <v>CW</v>
      </c>
      <c r="E656" s="371" t="str">
        <f t="shared" si="276"/>
        <v>ELC</v>
      </c>
      <c r="F656" s="1254">
        <f>INDEX(EF[CO2],MATCH($E656,EF[Fuel Code],0))*F589</f>
        <v>0</v>
      </c>
      <c r="G656" s="1254">
        <f>INDEX(EF[CO2],MATCH($E656,EF[Fuel Code],0))*G589</f>
        <v>0</v>
      </c>
      <c r="H656" s="1254">
        <f>INDEX(EF[CO2],MATCH($E656,EF[Fuel Code],0))*H589</f>
        <v>0</v>
      </c>
      <c r="I656" s="1254">
        <f>INDEX(EF[CO2],MATCH($E656,EF[Fuel Code],0))*I589</f>
        <v>0</v>
      </c>
      <c r="J656" s="1254">
        <f>INDEX(EF[CO2],MATCH($E656,EF[Fuel Code],0))*J589</f>
        <v>0</v>
      </c>
      <c r="K656" s="1254">
        <f>INDEX(EF[CO2],MATCH($E656,EF[Fuel Code],0))*K589</f>
        <v>0</v>
      </c>
      <c r="L656" s="1254">
        <f>INDEX(EF[CO2],MATCH($E656,EF[Fuel Code],0))*L589</f>
        <v>0</v>
      </c>
      <c r="M656" s="1254">
        <f>INDEX(EF[CO2],MATCH($E656,EF[Fuel Code],0))*M589</f>
        <v>0</v>
      </c>
      <c r="N656" s="1254">
        <f>INDEX(EF[CO2],MATCH($E656,EF[Fuel Code],0))*N589</f>
        <v>0</v>
      </c>
      <c r="O656" s="1254">
        <f>INDEX(EF[CO2],MATCH($E656,EF[Fuel Code],0))*O589</f>
        <v>0</v>
      </c>
      <c r="P656" s="20"/>
      <c r="W656" s="23"/>
      <c r="X656" s="23"/>
      <c r="Y656" s="23"/>
    </row>
    <row r="657" spans="2:25" s="18" customFormat="1" hidden="1" outlineLevel="1">
      <c r="B657" s="141" t="str">
        <f t="shared" si="273"/>
        <v>Public lights</v>
      </c>
      <c r="C657" s="357"/>
      <c r="D657" s="20"/>
      <c r="E657" s="371" t="str">
        <f t="shared" si="276"/>
        <v/>
      </c>
      <c r="F657" s="1254"/>
      <c r="G657" s="1254"/>
      <c r="H657" s="1254"/>
      <c r="I657" s="1254"/>
      <c r="J657" s="1254"/>
      <c r="K657" s="1254"/>
      <c r="L657" s="1254"/>
      <c r="M657" s="1254"/>
      <c r="N657" s="1254"/>
      <c r="O657" s="1254"/>
      <c r="P657" s="20"/>
      <c r="W657" s="23"/>
      <c r="X657" s="23"/>
      <c r="Y657" s="23"/>
    </row>
    <row r="658" spans="2:25" s="18" customFormat="1" hidden="1" outlineLevel="1">
      <c r="B658" s="357" t="str">
        <f t="shared" si="273"/>
        <v xml:space="preserve"> Electricity - INC - Existing</v>
      </c>
      <c r="C658" s="357" t="str">
        <f t="shared" ref="C658:C663" si="279">D591</f>
        <v>CGELCINC-E</v>
      </c>
      <c r="D658" s="20" t="str">
        <f t="shared" ref="D658:D663" si="280">LEFT(C658,2)</f>
        <v>CG</v>
      </c>
      <c r="E658" s="371" t="str">
        <f t="shared" ref="E658:E682" si="281">LEFT(RIGHT(C658,LEN(C658)-LEN(D658)),3)</f>
        <v>ELC</v>
      </c>
      <c r="F658" s="1254">
        <f>INDEX(EF[CO2],MATCH($E658,EF[Fuel Code],0))*F591</f>
        <v>0</v>
      </c>
      <c r="G658" s="1254">
        <f>INDEX(EF[CO2],MATCH($E658,EF[Fuel Code],0))*G591</f>
        <v>0</v>
      </c>
      <c r="H658" s="1254">
        <f>INDEX(EF[CO2],MATCH($E658,EF[Fuel Code],0))*H591</f>
        <v>0</v>
      </c>
      <c r="I658" s="1254">
        <f>INDEX(EF[CO2],MATCH($E658,EF[Fuel Code],0))*I591</f>
        <v>0</v>
      </c>
      <c r="J658" s="1254">
        <f>INDEX(EF[CO2],MATCH($E658,EF[Fuel Code],0))*J591</f>
        <v>0</v>
      </c>
      <c r="K658" s="1254">
        <f>INDEX(EF[CO2],MATCH($E658,EF[Fuel Code],0))*K591</f>
        <v>0</v>
      </c>
      <c r="L658" s="1254">
        <f>INDEX(EF[CO2],MATCH($E658,EF[Fuel Code],0))*L591</f>
        <v>0</v>
      </c>
      <c r="M658" s="1254">
        <f>INDEX(EF[CO2],MATCH($E658,EF[Fuel Code],0))*M591</f>
        <v>0</v>
      </c>
      <c r="N658" s="1254">
        <f>INDEX(EF[CO2],MATCH($E658,EF[Fuel Code],0))*N591</f>
        <v>0</v>
      </c>
      <c r="O658" s="1254">
        <f>INDEX(EF[CO2],MATCH($E658,EF[Fuel Code],0))*O591</f>
        <v>0</v>
      </c>
      <c r="P658" s="20"/>
      <c r="W658" s="23"/>
      <c r="X658" s="23"/>
      <c r="Y658" s="23"/>
    </row>
    <row r="659" spans="2:25" s="18" customFormat="1" hidden="1" outlineLevel="1">
      <c r="B659" s="357" t="str">
        <f t="shared" si="273"/>
        <v xml:space="preserve"> Electricity - HAL - Existing</v>
      </c>
      <c r="C659" s="357" t="str">
        <f t="shared" si="279"/>
        <v>CGELCHAL-E</v>
      </c>
      <c r="D659" s="20" t="str">
        <f t="shared" si="280"/>
        <v>CG</v>
      </c>
      <c r="E659" s="371" t="str">
        <f t="shared" si="281"/>
        <v>ELC</v>
      </c>
      <c r="F659" s="1254">
        <f>INDEX(EF[CO2],MATCH($E659,EF[Fuel Code],0))*F592</f>
        <v>0</v>
      </c>
      <c r="G659" s="1254">
        <f>INDEX(EF[CO2],MATCH($E659,EF[Fuel Code],0))*G592</f>
        <v>0</v>
      </c>
      <c r="H659" s="1254">
        <f>INDEX(EF[CO2],MATCH($E659,EF[Fuel Code],0))*H592</f>
        <v>0</v>
      </c>
      <c r="I659" s="1254">
        <f>INDEX(EF[CO2],MATCH($E659,EF[Fuel Code],0))*I592</f>
        <v>0</v>
      </c>
      <c r="J659" s="1254">
        <f>INDEX(EF[CO2],MATCH($E659,EF[Fuel Code],0))*J592</f>
        <v>0</v>
      </c>
      <c r="K659" s="1254">
        <f>INDEX(EF[CO2],MATCH($E659,EF[Fuel Code],0))*K592</f>
        <v>0</v>
      </c>
      <c r="L659" s="1254">
        <f>INDEX(EF[CO2],MATCH($E659,EF[Fuel Code],0))*L592</f>
        <v>0</v>
      </c>
      <c r="M659" s="1254">
        <f>INDEX(EF[CO2],MATCH($E659,EF[Fuel Code],0))*M592</f>
        <v>0</v>
      </c>
      <c r="N659" s="1254">
        <f>INDEX(EF[CO2],MATCH($E659,EF[Fuel Code],0))*N592</f>
        <v>0</v>
      </c>
      <c r="O659" s="1254">
        <f>INDEX(EF[CO2],MATCH($E659,EF[Fuel Code],0))*O592</f>
        <v>0</v>
      </c>
      <c r="P659" s="20"/>
      <c r="W659" s="23"/>
      <c r="X659" s="23"/>
      <c r="Y659" s="23"/>
    </row>
    <row r="660" spans="2:25" s="18" customFormat="1" hidden="1" outlineLevel="1">
      <c r="B660" s="357" t="str">
        <f t="shared" si="273"/>
        <v xml:space="preserve"> Electricity - HPM - Existing</v>
      </c>
      <c r="C660" s="357" t="str">
        <f t="shared" si="279"/>
        <v>CGELCHPM-E</v>
      </c>
      <c r="D660" s="20" t="str">
        <f t="shared" si="280"/>
        <v>CG</v>
      </c>
      <c r="E660" s="371" t="str">
        <f t="shared" si="281"/>
        <v>ELC</v>
      </c>
      <c r="F660" s="1254">
        <f>INDEX(EF[CO2],MATCH($E660,EF[Fuel Code],0))*F593</f>
        <v>0</v>
      </c>
      <c r="G660" s="1254">
        <f>INDEX(EF[CO2],MATCH($E660,EF[Fuel Code],0))*G593</f>
        <v>0</v>
      </c>
      <c r="H660" s="1254">
        <f>INDEX(EF[CO2],MATCH($E660,EF[Fuel Code],0))*H593</f>
        <v>0</v>
      </c>
      <c r="I660" s="1254">
        <f>INDEX(EF[CO2],MATCH($E660,EF[Fuel Code],0))*I593</f>
        <v>0</v>
      </c>
      <c r="J660" s="1254">
        <f>INDEX(EF[CO2],MATCH($E660,EF[Fuel Code],0))*J593</f>
        <v>0</v>
      </c>
      <c r="K660" s="1254">
        <f>INDEX(EF[CO2],MATCH($E660,EF[Fuel Code],0))*K593</f>
        <v>0</v>
      </c>
      <c r="L660" s="1254">
        <f>INDEX(EF[CO2],MATCH($E660,EF[Fuel Code],0))*L593</f>
        <v>0</v>
      </c>
      <c r="M660" s="1254">
        <f>INDEX(EF[CO2],MATCH($E660,EF[Fuel Code],0))*M593</f>
        <v>0</v>
      </c>
      <c r="N660" s="1254">
        <f>INDEX(EF[CO2],MATCH($E660,EF[Fuel Code],0))*N593</f>
        <v>0</v>
      </c>
      <c r="O660" s="1254">
        <f>INDEX(EF[CO2],MATCH($E660,EF[Fuel Code],0))*O593</f>
        <v>0</v>
      </c>
      <c r="P660" s="20"/>
      <c r="W660" s="23"/>
      <c r="X660" s="23"/>
      <c r="Y660" s="23"/>
    </row>
    <row r="661" spans="2:25" s="18" customFormat="1" hidden="1" outlineLevel="1">
      <c r="B661" s="357" t="str">
        <f t="shared" si="273"/>
        <v xml:space="preserve"> Electricity - HPS - Existing</v>
      </c>
      <c r="C661" s="357" t="str">
        <f t="shared" si="279"/>
        <v>CGELCHPS-E</v>
      </c>
      <c r="D661" s="20" t="str">
        <f t="shared" si="280"/>
        <v>CG</v>
      </c>
      <c r="E661" s="371" t="str">
        <f t="shared" si="281"/>
        <v>ELC</v>
      </c>
      <c r="F661" s="1254">
        <f>INDEX(EF[CO2],MATCH($E661,EF[Fuel Code],0))*F594</f>
        <v>0</v>
      </c>
      <c r="G661" s="1254">
        <f>INDEX(EF[CO2],MATCH($E661,EF[Fuel Code],0))*G594</f>
        <v>0</v>
      </c>
      <c r="H661" s="1254">
        <f>INDEX(EF[CO2],MATCH($E661,EF[Fuel Code],0))*H594</f>
        <v>0</v>
      </c>
      <c r="I661" s="1254">
        <f>INDEX(EF[CO2],MATCH($E661,EF[Fuel Code],0))*I594</f>
        <v>0</v>
      </c>
      <c r="J661" s="1254">
        <f>INDEX(EF[CO2],MATCH($E661,EF[Fuel Code],0))*J594</f>
        <v>0</v>
      </c>
      <c r="K661" s="1254">
        <f>INDEX(EF[CO2],MATCH($E661,EF[Fuel Code],0))*K594</f>
        <v>0</v>
      </c>
      <c r="L661" s="1254">
        <f>INDEX(EF[CO2],MATCH($E661,EF[Fuel Code],0))*L594</f>
        <v>0</v>
      </c>
      <c r="M661" s="1254">
        <f>INDEX(EF[CO2],MATCH($E661,EF[Fuel Code],0))*M594</f>
        <v>0</v>
      </c>
      <c r="N661" s="1254">
        <f>INDEX(EF[CO2],MATCH($E661,EF[Fuel Code],0))*N594</f>
        <v>0</v>
      </c>
      <c r="O661" s="1254">
        <f>INDEX(EF[CO2],MATCH($E661,EF[Fuel Code],0))*O594</f>
        <v>0</v>
      </c>
      <c r="P661" s="20"/>
      <c r="W661" s="23"/>
      <c r="X661" s="23"/>
      <c r="Y661" s="23"/>
    </row>
    <row r="662" spans="2:25" s="18" customFormat="1" hidden="1" outlineLevel="1">
      <c r="B662" s="357" t="str">
        <f t="shared" si="273"/>
        <v xml:space="preserve"> Electricity - MHL - Existing</v>
      </c>
      <c r="C662" s="357" t="str">
        <f t="shared" si="279"/>
        <v>CGELCMHL-E</v>
      </c>
      <c r="D662" s="20" t="str">
        <f t="shared" si="280"/>
        <v>CG</v>
      </c>
      <c r="E662" s="371" t="str">
        <f t="shared" si="281"/>
        <v>ELC</v>
      </c>
      <c r="F662" s="1254">
        <f>INDEX(EF[CO2],MATCH($E662,EF[Fuel Code],0))*F595</f>
        <v>0</v>
      </c>
      <c r="G662" s="1254">
        <f>INDEX(EF[CO2],MATCH($E662,EF[Fuel Code],0))*G595</f>
        <v>0</v>
      </c>
      <c r="H662" s="1254">
        <f>INDEX(EF[CO2],MATCH($E662,EF[Fuel Code],0))*H595</f>
        <v>0</v>
      </c>
      <c r="I662" s="1254">
        <f>INDEX(EF[CO2],MATCH($E662,EF[Fuel Code],0))*I595</f>
        <v>0</v>
      </c>
      <c r="J662" s="1254">
        <f>INDEX(EF[CO2],MATCH($E662,EF[Fuel Code],0))*J595</f>
        <v>0</v>
      </c>
      <c r="K662" s="1254">
        <f>INDEX(EF[CO2],MATCH($E662,EF[Fuel Code],0))*K595</f>
        <v>0</v>
      </c>
      <c r="L662" s="1254">
        <f>INDEX(EF[CO2],MATCH($E662,EF[Fuel Code],0))*L595</f>
        <v>0</v>
      </c>
      <c r="M662" s="1254">
        <f>INDEX(EF[CO2],MATCH($E662,EF[Fuel Code],0))*M595</f>
        <v>0</v>
      </c>
      <c r="N662" s="1254">
        <f>INDEX(EF[CO2],MATCH($E662,EF[Fuel Code],0))*N595</f>
        <v>0</v>
      </c>
      <c r="O662" s="1254">
        <f>INDEX(EF[CO2],MATCH($E662,EF[Fuel Code],0))*O595</f>
        <v>0</v>
      </c>
      <c r="P662" s="20"/>
      <c r="W662" s="23"/>
      <c r="X662" s="23"/>
      <c r="Y662" s="23"/>
    </row>
    <row r="663" spans="2:25" s="18" customFormat="1" hidden="1" outlineLevel="1">
      <c r="B663" s="357" t="str">
        <f t="shared" si="273"/>
        <v xml:space="preserve"> Electricity - LED - New</v>
      </c>
      <c r="C663" s="357" t="str">
        <f t="shared" si="279"/>
        <v>CGELCLED-N</v>
      </c>
      <c r="D663" s="20" t="str">
        <f t="shared" si="280"/>
        <v>CG</v>
      </c>
      <c r="E663" s="371" t="str">
        <f t="shared" si="281"/>
        <v>ELC</v>
      </c>
      <c r="F663" s="1254">
        <f>INDEX(EF[CO2],MATCH($E663,EF[Fuel Code],0))*F596</f>
        <v>0</v>
      </c>
      <c r="G663" s="1254">
        <f>INDEX(EF[CO2],MATCH($E663,EF[Fuel Code],0))*G596</f>
        <v>0</v>
      </c>
      <c r="H663" s="1254">
        <f>INDEX(EF[CO2],MATCH($E663,EF[Fuel Code],0))*H596</f>
        <v>0</v>
      </c>
      <c r="I663" s="1254">
        <f>INDEX(EF[CO2],MATCH($E663,EF[Fuel Code],0))*I596</f>
        <v>0</v>
      </c>
      <c r="J663" s="1254">
        <f>INDEX(EF[CO2],MATCH($E663,EF[Fuel Code],0))*J596</f>
        <v>0</v>
      </c>
      <c r="K663" s="1254">
        <f>INDEX(EF[CO2],MATCH($E663,EF[Fuel Code],0))*K596</f>
        <v>0</v>
      </c>
      <c r="L663" s="1254">
        <f>INDEX(EF[CO2],MATCH($E663,EF[Fuel Code],0))*L596</f>
        <v>0</v>
      </c>
      <c r="M663" s="1254">
        <f>INDEX(EF[CO2],MATCH($E663,EF[Fuel Code],0))*M596</f>
        <v>0</v>
      </c>
      <c r="N663" s="1254">
        <f>INDEX(EF[CO2],MATCH($E663,EF[Fuel Code],0))*N596</f>
        <v>0</v>
      </c>
      <c r="O663" s="1254">
        <f>INDEX(EF[CO2],MATCH($E663,EF[Fuel Code],0))*O596</f>
        <v>0</v>
      </c>
      <c r="P663" s="20"/>
      <c r="W663" s="23"/>
      <c r="X663" s="23"/>
      <c r="Y663" s="23"/>
    </row>
    <row r="664" spans="2:25" s="18" customFormat="1" hidden="1" outlineLevel="1">
      <c r="B664" s="141" t="str">
        <f t="shared" si="273"/>
        <v>Public water</v>
      </c>
      <c r="C664" s="357"/>
      <c r="D664" s="20"/>
      <c r="E664" s="371" t="str">
        <f t="shared" si="281"/>
        <v/>
      </c>
      <c r="F664" s="1254"/>
      <c r="G664" s="1254"/>
      <c r="H664" s="1254"/>
      <c r="I664" s="1254"/>
      <c r="J664" s="1254"/>
      <c r="K664" s="1254"/>
      <c r="L664" s="1254"/>
      <c r="M664" s="1254"/>
      <c r="N664" s="1254"/>
      <c r="O664" s="1254"/>
      <c r="P664" s="20"/>
      <c r="W664" s="23"/>
      <c r="X664" s="23"/>
      <c r="Y664" s="23"/>
    </row>
    <row r="665" spans="2:25" s="18" customFormat="1" hidden="1" outlineLevel="1">
      <c r="B665" s="357" t="str">
        <f t="shared" si="273"/>
        <v xml:space="preserve"> Electricity - 0 - Existing</v>
      </c>
      <c r="C665" s="357" t="str">
        <f>D598</f>
        <v>CTELC-E</v>
      </c>
      <c r="D665" s="20" t="str">
        <f t="shared" ref="D665:D673" si="282">LEFT(C665,2)</f>
        <v>CT</v>
      </c>
      <c r="E665" s="371" t="str">
        <f t="shared" si="281"/>
        <v>ELC</v>
      </c>
      <c r="F665" s="1254">
        <f>INDEX(EF[CO2],MATCH($E665,EF[Fuel Code],0))*F598</f>
        <v>0</v>
      </c>
      <c r="G665" s="1254">
        <f>INDEX(EF[CO2],MATCH($E665,EF[Fuel Code],0))*G598</f>
        <v>0</v>
      </c>
      <c r="H665" s="1254">
        <f>INDEX(EF[CO2],MATCH($E665,EF[Fuel Code],0))*H598</f>
        <v>0</v>
      </c>
      <c r="I665" s="1254">
        <f>INDEX(EF[CO2],MATCH($E665,EF[Fuel Code],0))*I598</f>
        <v>0</v>
      </c>
      <c r="J665" s="1254">
        <f>INDEX(EF[CO2],MATCH($E665,EF[Fuel Code],0))*J598</f>
        <v>0</v>
      </c>
      <c r="K665" s="1254">
        <f>INDEX(EF[CO2],MATCH($E665,EF[Fuel Code],0))*K598</f>
        <v>0</v>
      </c>
      <c r="L665" s="1254">
        <f>INDEX(EF[CO2],MATCH($E665,EF[Fuel Code],0))*L598</f>
        <v>0</v>
      </c>
      <c r="M665" s="1254">
        <f>INDEX(EF[CO2],MATCH($E665,EF[Fuel Code],0))*M598</f>
        <v>0</v>
      </c>
      <c r="N665" s="1254">
        <f>INDEX(EF[CO2],MATCH($E665,EF[Fuel Code],0))*N598</f>
        <v>0</v>
      </c>
      <c r="O665" s="1254">
        <f>INDEX(EF[CO2],MATCH($E665,EF[Fuel Code],0))*O598</f>
        <v>0</v>
      </c>
      <c r="P665" s="20"/>
      <c r="W665" s="23"/>
      <c r="X665" s="23"/>
      <c r="Y665" s="23"/>
    </row>
    <row r="666" spans="2:25" s="18" customFormat="1" hidden="1" outlineLevel="1">
      <c r="B666" s="141" t="str">
        <f t="shared" si="273"/>
        <v>Other</v>
      </c>
      <c r="C666" s="357"/>
      <c r="D666" s="20"/>
      <c r="E666" s="371" t="str">
        <f t="shared" si="281"/>
        <v/>
      </c>
      <c r="F666" s="1254"/>
      <c r="G666" s="1254"/>
      <c r="H666" s="1254"/>
      <c r="I666" s="1254"/>
      <c r="J666" s="1254"/>
      <c r="K666" s="1254"/>
      <c r="L666" s="1254"/>
      <c r="M666" s="1254"/>
      <c r="N666" s="1254"/>
      <c r="O666" s="1254"/>
      <c r="P666" s="20"/>
      <c r="W666" s="23"/>
      <c r="X666" s="23"/>
      <c r="Y666" s="23"/>
    </row>
    <row r="667" spans="2:25" s="18" customFormat="1" hidden="1" outlineLevel="1">
      <c r="B667" s="357" t="str">
        <f t="shared" si="273"/>
        <v xml:space="preserve"> Coal - Existing</v>
      </c>
      <c r="C667" s="357" t="str">
        <f t="shared" ref="C667:C673" si="283">D600</f>
        <v>COCOA-E</v>
      </c>
      <c r="D667" s="20" t="str">
        <f t="shared" si="282"/>
        <v>CO</v>
      </c>
      <c r="E667" s="371" t="str">
        <f t="shared" si="281"/>
        <v>COA</v>
      </c>
      <c r="F667" s="1254">
        <f>INDEX(EF[CO2],MATCH($E667,EF[Fuel Code],0))*F600</f>
        <v>0</v>
      </c>
      <c r="G667" s="1254">
        <f>INDEX(EF[CO2],MATCH($E667,EF[Fuel Code],0))*G600</f>
        <v>0</v>
      </c>
      <c r="H667" s="1254">
        <f>INDEX(EF[CO2],MATCH($E667,EF[Fuel Code],0))*H600</f>
        <v>0</v>
      </c>
      <c r="I667" s="1254">
        <f>INDEX(EF[CO2],MATCH($E667,EF[Fuel Code],0))*I600</f>
        <v>0</v>
      </c>
      <c r="J667" s="1254">
        <f>INDEX(EF[CO2],MATCH($E667,EF[Fuel Code],0))*J600</f>
        <v>0</v>
      </c>
      <c r="K667" s="1254">
        <f>INDEX(EF[CO2],MATCH($E667,EF[Fuel Code],0))*K600</f>
        <v>0</v>
      </c>
      <c r="L667" s="1254">
        <f>INDEX(EF[CO2],MATCH($E667,EF[Fuel Code],0))*L600</f>
        <v>0</v>
      </c>
      <c r="M667" s="1254">
        <f>INDEX(EF[CO2],MATCH($E667,EF[Fuel Code],0))*M600</f>
        <v>0</v>
      </c>
      <c r="N667" s="1254">
        <f>INDEX(EF[CO2],MATCH($E667,EF[Fuel Code],0))*N600</f>
        <v>0</v>
      </c>
      <c r="O667" s="1254">
        <f>INDEX(EF[CO2],MATCH($E667,EF[Fuel Code],0))*O600</f>
        <v>0</v>
      </c>
      <c r="P667" s="20"/>
      <c r="W667" s="23"/>
      <c r="X667" s="23"/>
      <c r="Y667" s="23"/>
    </row>
    <row r="668" spans="2:25" s="18" customFormat="1" hidden="1" outlineLevel="1">
      <c r="B668" s="357" t="str">
        <f t="shared" si="273"/>
        <v xml:space="preserve"> Oil Diesel - Existing</v>
      </c>
      <c r="C668" s="357" t="str">
        <f t="shared" si="283"/>
        <v>COODS-E</v>
      </c>
      <c r="D668" s="20" t="str">
        <f t="shared" si="282"/>
        <v>CO</v>
      </c>
      <c r="E668" s="371" t="str">
        <f t="shared" si="281"/>
        <v>ODS</v>
      </c>
      <c r="F668" s="1254">
        <f>INDEX(EF[CO2],MATCH($E668,EF[Fuel Code],0))*F601</f>
        <v>0.12925248593816724</v>
      </c>
      <c r="G668" s="1254">
        <f>INDEX(EF[CO2],MATCH($E668,EF[Fuel Code],0))*G601</f>
        <v>0.14153224565450032</v>
      </c>
      <c r="H668" s="1254">
        <f>INDEX(EF[CO2],MATCH($E668,EF[Fuel Code],0))*H601</f>
        <v>0.11604392513965867</v>
      </c>
      <c r="I668" s="1254">
        <f>INDEX(EF[CO2],MATCH($E668,EF[Fuel Code],0))*I601</f>
        <v>8.6910732570483026E-2</v>
      </c>
      <c r="J668" s="1254">
        <f>INDEX(EF[CO2],MATCH($E668,EF[Fuel Code],0))*J601</f>
        <v>4.881801948097849E-2</v>
      </c>
      <c r="K668" s="1254">
        <f>INDEX(EF[CO2],MATCH($E668,EF[Fuel Code],0))*K601</f>
        <v>0</v>
      </c>
      <c r="L668" s="1254">
        <f>INDEX(EF[CO2],MATCH($E668,EF[Fuel Code],0))*L601</f>
        <v>0</v>
      </c>
      <c r="M668" s="1254">
        <f>INDEX(EF[CO2],MATCH($E668,EF[Fuel Code],0))*M601</f>
        <v>0</v>
      </c>
      <c r="N668" s="1254">
        <f>INDEX(EF[CO2],MATCH($E668,EF[Fuel Code],0))*N601</f>
        <v>0</v>
      </c>
      <c r="O668" s="1254">
        <f>INDEX(EF[CO2],MATCH($E668,EF[Fuel Code],0))*O601</f>
        <v>0</v>
      </c>
      <c r="P668" s="20"/>
      <c r="W668" s="23"/>
      <c r="X668" s="23"/>
      <c r="Y668" s="23"/>
    </row>
    <row r="669" spans="2:25" s="18" customFormat="1" hidden="1" outlineLevel="1">
      <c r="B669" s="357" t="str">
        <f t="shared" si="273"/>
        <v xml:space="preserve"> Electricity - Existing</v>
      </c>
      <c r="C669" s="357" t="str">
        <f t="shared" si="283"/>
        <v>COELC-E</v>
      </c>
      <c r="D669" s="20" t="str">
        <f t="shared" si="282"/>
        <v>CO</v>
      </c>
      <c r="E669" s="371" t="str">
        <f t="shared" si="281"/>
        <v>ELC</v>
      </c>
      <c r="F669" s="1254">
        <f>INDEX(EF[CO2],MATCH($E669,EF[Fuel Code],0))*F602</f>
        <v>0</v>
      </c>
      <c r="G669" s="1254">
        <f>INDEX(EF[CO2],MATCH($E669,EF[Fuel Code],0))*G602</f>
        <v>0</v>
      </c>
      <c r="H669" s="1254">
        <f>INDEX(EF[CO2],MATCH($E669,EF[Fuel Code],0))*H602</f>
        <v>0</v>
      </c>
      <c r="I669" s="1254">
        <f>INDEX(EF[CO2],MATCH($E669,EF[Fuel Code],0))*I602</f>
        <v>0</v>
      </c>
      <c r="J669" s="1254">
        <f>INDEX(EF[CO2],MATCH($E669,EF[Fuel Code],0))*J602</f>
        <v>0</v>
      </c>
      <c r="K669" s="1254">
        <f>INDEX(EF[CO2],MATCH($E669,EF[Fuel Code],0))*K602</f>
        <v>0</v>
      </c>
      <c r="L669" s="1254">
        <f>INDEX(EF[CO2],MATCH($E669,EF[Fuel Code],0))*L602</f>
        <v>0</v>
      </c>
      <c r="M669" s="1254">
        <f>INDEX(EF[CO2],MATCH($E669,EF[Fuel Code],0))*M602</f>
        <v>0</v>
      </c>
      <c r="N669" s="1254">
        <f>INDEX(EF[CO2],MATCH($E669,EF[Fuel Code],0))*N602</f>
        <v>0</v>
      </c>
      <c r="O669" s="1254">
        <f>INDEX(EF[CO2],MATCH($E669,EF[Fuel Code],0))*O602</f>
        <v>0</v>
      </c>
      <c r="P669" s="20"/>
      <c r="W669" s="23"/>
      <c r="X669" s="23"/>
      <c r="Y669" s="23"/>
    </row>
    <row r="670" spans="2:25" s="18" customFormat="1" hidden="1" outlineLevel="1">
      <c r="B670" s="357" t="str">
        <f t="shared" si="273"/>
        <v xml:space="preserve"> Gas - Existing</v>
      </c>
      <c r="C670" s="357" t="str">
        <f t="shared" si="283"/>
        <v>COGAS-E</v>
      </c>
      <c r="D670" s="20" t="str">
        <f t="shared" si="282"/>
        <v>CO</v>
      </c>
      <c r="E670" s="371" t="str">
        <f t="shared" si="281"/>
        <v>GAS</v>
      </c>
      <c r="F670" s="1254">
        <f>INDEX(EF[CO2],MATCH($E670,EF[Fuel Code],0))*F603</f>
        <v>4.8556163200394534E-2</v>
      </c>
      <c r="G670" s="1254">
        <f>INDEX(EF[CO2],MATCH($E670,EF[Fuel Code],0))*G603</f>
        <v>5.3169289304082337E-2</v>
      </c>
      <c r="H670" s="1254">
        <f>INDEX(EF[CO2],MATCH($E670,EF[Fuel Code],0))*H603</f>
        <v>9.5356417794549939E-2</v>
      </c>
      <c r="I670" s="1254">
        <f>INDEX(EF[CO2],MATCH($E670,EF[Fuel Code],0))*I603</f>
        <v>0.14895131626679103</v>
      </c>
      <c r="J670" s="1254">
        <f>INDEX(EF[CO2],MATCH($E670,EF[Fuel Code],0))*J603</f>
        <v>0.21432036348429051</v>
      </c>
      <c r="K670" s="1254">
        <f>INDEX(EF[CO2],MATCH($E670,EF[Fuel Code],0))*K603</f>
        <v>0.29355119314165329</v>
      </c>
      <c r="L670" s="1254">
        <f>INDEX(EF[CO2],MATCH($E670,EF[Fuel Code],0))*L603</f>
        <v>0.32976890107122003</v>
      </c>
      <c r="M670" s="1254">
        <f>INDEX(EF[CO2],MATCH($E670,EF[Fuel Code],0))*M603</f>
        <v>0.37045048404632619</v>
      </c>
      <c r="N670" s="1254">
        <f>INDEX(EF[CO2],MATCH($E670,EF[Fuel Code],0))*N603</f>
        <v>0.41614559732594086</v>
      </c>
      <c r="O670" s="1254">
        <f>INDEX(EF[CO2],MATCH($E670,EF[Fuel Code],0))*O603</f>
        <v>0.46747151781371626</v>
      </c>
      <c r="P670" s="20"/>
      <c r="W670" s="23"/>
      <c r="X670" s="23"/>
      <c r="Y670" s="23"/>
    </row>
    <row r="671" spans="2:25" s="18" customFormat="1" hidden="1" outlineLevel="1">
      <c r="B671" s="357" t="str">
        <f t="shared" si="273"/>
        <v xml:space="preserve"> Oil Gasoline - Existing</v>
      </c>
      <c r="C671" s="357" t="str">
        <f t="shared" si="283"/>
        <v>COOGS-E</v>
      </c>
      <c r="D671" s="20" t="str">
        <f t="shared" si="282"/>
        <v>CO</v>
      </c>
      <c r="E671" s="371" t="str">
        <f t="shared" si="281"/>
        <v>OGS</v>
      </c>
      <c r="F671" s="1254">
        <f>INDEX(EF[CO2],MATCH($E671,EF[Fuel Code],0))*F604</f>
        <v>1.6453160692290549E-2</v>
      </c>
      <c r="G671" s="1254">
        <f>INDEX(EF[CO2],MATCH($E671,EF[Fuel Code],0))*G604</f>
        <v>1.8016309427179862E-2</v>
      </c>
      <c r="H671" s="1254">
        <f>INDEX(EF[CO2],MATCH($E671,EF[Fuel Code],0))*H604</f>
        <v>1.4771780471598198E-2</v>
      </c>
      <c r="I671" s="1254">
        <f>INDEX(EF[CO2],MATCH($E671,EF[Fuel Code],0))*I604</f>
        <v>1.106327850089414E-2</v>
      </c>
      <c r="J671" s="1254">
        <f>INDEX(EF[CO2],MATCH($E671,EF[Fuel Code],0))*J604</f>
        <v>6.2142767573859703E-3</v>
      </c>
      <c r="K671" s="1254">
        <f>INDEX(EF[CO2],MATCH($E671,EF[Fuel Code],0))*K604</f>
        <v>0</v>
      </c>
      <c r="L671" s="1254">
        <f>INDEX(EF[CO2],MATCH($E671,EF[Fuel Code],0))*L604</f>
        <v>0</v>
      </c>
      <c r="M671" s="1254">
        <f>INDEX(EF[CO2],MATCH($E671,EF[Fuel Code],0))*M604</f>
        <v>0</v>
      </c>
      <c r="N671" s="1254">
        <f>INDEX(EF[CO2],MATCH($E671,EF[Fuel Code],0))*N604</f>
        <v>0</v>
      </c>
      <c r="O671" s="1254">
        <f>INDEX(EF[CO2],MATCH($E671,EF[Fuel Code],0))*O604</f>
        <v>0</v>
      </c>
      <c r="P671" s="20"/>
      <c r="W671" s="23"/>
      <c r="X671" s="23"/>
      <c r="Y671" s="23"/>
    </row>
    <row r="672" spans="2:25" s="18" customFormat="1" hidden="1" outlineLevel="1">
      <c r="B672" s="357" t="str">
        <f t="shared" si="273"/>
        <v xml:space="preserve"> Oil HFO - Existing</v>
      </c>
      <c r="C672" s="357" t="str">
        <f t="shared" si="283"/>
        <v>COOHF-E</v>
      </c>
      <c r="D672" s="20" t="str">
        <f t="shared" si="282"/>
        <v>CO</v>
      </c>
      <c r="E672" s="371" t="str">
        <f t="shared" si="281"/>
        <v>OHF</v>
      </c>
      <c r="F672" s="1254">
        <f>INDEX(EF[CO2],MATCH($E672,EF[Fuel Code],0))*F605</f>
        <v>1.377599009135495</v>
      </c>
      <c r="G672" s="1254">
        <f>INDEX(EF[CO2],MATCH($E672,EF[Fuel Code],0))*G605</f>
        <v>1.5084791596784808</v>
      </c>
      <c r="H672" s="1254">
        <f>INDEX(EF[CO2],MATCH($E672,EF[Fuel Code],0))*H605</f>
        <v>1.2368195097234984</v>
      </c>
      <c r="I672" s="1254">
        <f>INDEX(EF[CO2],MATCH($E672,EF[Fuel Code],0))*I605</f>
        <v>0.9263120798281117</v>
      </c>
      <c r="J672" s="1254">
        <f>INDEX(EF[CO2],MATCH($E672,EF[Fuel Code],0))*J605</f>
        <v>0.52031227698882021</v>
      </c>
      <c r="K672" s="1254">
        <f>INDEX(EF[CO2],MATCH($E672,EF[Fuel Code],0))*K605</f>
        <v>0</v>
      </c>
      <c r="L672" s="1254">
        <f>INDEX(EF[CO2],MATCH($E672,EF[Fuel Code],0))*L605</f>
        <v>0</v>
      </c>
      <c r="M672" s="1254">
        <f>INDEX(EF[CO2],MATCH($E672,EF[Fuel Code],0))*M605</f>
        <v>0</v>
      </c>
      <c r="N672" s="1254">
        <f>INDEX(EF[CO2],MATCH($E672,EF[Fuel Code],0))*N605</f>
        <v>0</v>
      </c>
      <c r="O672" s="1254">
        <f>INDEX(EF[CO2],MATCH($E672,EF[Fuel Code],0))*O605</f>
        <v>0</v>
      </c>
      <c r="P672" s="20"/>
      <c r="W672" s="23"/>
      <c r="X672" s="23"/>
      <c r="Y672" s="23"/>
    </row>
    <row r="673" spans="2:25" s="18" customFormat="1" hidden="1" outlineLevel="1">
      <c r="B673" s="357" t="str">
        <f t="shared" si="273"/>
        <v xml:space="preserve"> Oil Paraffin - Existing</v>
      </c>
      <c r="C673" s="357" t="str">
        <f t="shared" si="283"/>
        <v>COOKE-E</v>
      </c>
      <c r="D673" s="20" t="str">
        <f t="shared" si="282"/>
        <v>CO</v>
      </c>
      <c r="E673" s="371" t="str">
        <f t="shared" si="281"/>
        <v>OKE</v>
      </c>
      <c r="F673" s="1254">
        <f>INDEX(EF[CO2],MATCH($E673,EF[Fuel Code],0))*F606</f>
        <v>9.8608813898865819E-2</v>
      </c>
      <c r="G673" s="1254">
        <f>INDEX(EF[CO2],MATCH($E673,EF[Fuel Code],0))*G606</f>
        <v>0.10797724137475945</v>
      </c>
      <c r="H673" s="1254">
        <f>INDEX(EF[CO2],MATCH($E673,EF[Fuel Code],0))*H606</f>
        <v>8.8531789041679895E-2</v>
      </c>
      <c r="I673" s="1254">
        <f>INDEX(EF[CO2],MATCH($E673,EF[Fuel Code],0))*I606</f>
        <v>6.6305604814105593E-2</v>
      </c>
      <c r="J673" s="1254">
        <f>INDEX(EF[CO2],MATCH($E673,EF[Fuel Code],0))*J606</f>
        <v>3.724405734226198E-2</v>
      </c>
      <c r="K673" s="1254">
        <f>INDEX(EF[CO2],MATCH($E673,EF[Fuel Code],0))*K606</f>
        <v>0</v>
      </c>
      <c r="L673" s="1254">
        <f>INDEX(EF[CO2],MATCH($E673,EF[Fuel Code],0))*L606</f>
        <v>0</v>
      </c>
      <c r="M673" s="1254">
        <f>INDEX(EF[CO2],MATCH($E673,EF[Fuel Code],0))*M606</f>
        <v>0</v>
      </c>
      <c r="N673" s="1254">
        <f>INDEX(EF[CO2],MATCH($E673,EF[Fuel Code],0))*N606</f>
        <v>0</v>
      </c>
      <c r="O673" s="1254">
        <f>INDEX(EF[CO2],MATCH($E673,EF[Fuel Code],0))*O606</f>
        <v>0</v>
      </c>
      <c r="P673" s="20"/>
      <c r="W673" s="23"/>
      <c r="X673" s="23"/>
      <c r="Y673" s="23"/>
    </row>
    <row r="674" spans="2:25" s="18" customFormat="1" hidden="1" outlineLevel="1">
      <c r="B674" s="357"/>
      <c r="C674" s="357"/>
      <c r="D674" s="20"/>
      <c r="E674" s="371" t="str">
        <f t="shared" si="281"/>
        <v/>
      </c>
      <c r="F674" s="1254"/>
      <c r="G674" s="1254"/>
      <c r="H674" s="1254"/>
      <c r="I674" s="1254"/>
      <c r="J674" s="1254"/>
      <c r="K674" s="1254"/>
      <c r="L674" s="1254"/>
      <c r="M674" s="1254"/>
      <c r="N674" s="1254"/>
      <c r="O674" s="1254"/>
      <c r="P674" s="20"/>
      <c r="W674" s="23"/>
      <c r="X674" s="23"/>
      <c r="Y674" s="23"/>
    </row>
    <row r="675" spans="2:25" s="18" customFormat="1" collapsed="1">
      <c r="B675" s="357"/>
      <c r="C675" s="324" t="s">
        <v>378</v>
      </c>
      <c r="D675" s="141"/>
      <c r="E675" s="371"/>
      <c r="F675" s="1254"/>
      <c r="G675" s="1254"/>
      <c r="H675" s="1254"/>
      <c r="I675" s="1254"/>
      <c r="J675" s="1254"/>
      <c r="K675" s="1254"/>
      <c r="L675" s="1254"/>
      <c r="M675" s="1254"/>
      <c r="N675" s="1254"/>
      <c r="O675" s="1254"/>
      <c r="P675" s="20"/>
      <c r="W675" s="23"/>
      <c r="X675" s="23"/>
      <c r="Y675" s="23"/>
    </row>
    <row r="676" spans="2:25" s="18" customFormat="1" hidden="1" outlineLevel="1">
      <c r="B676" s="141" t="str">
        <f t="shared" ref="B676:B721" si="284">B628</f>
        <v>Cooling</v>
      </c>
      <c r="D676" s="357"/>
      <c r="E676" s="371"/>
      <c r="F676" s="1254"/>
      <c r="G676" s="1254"/>
      <c r="H676" s="1254"/>
      <c r="I676" s="1254"/>
      <c r="J676" s="1254"/>
      <c r="K676" s="1254"/>
      <c r="L676" s="1254"/>
      <c r="M676" s="1254"/>
      <c r="N676" s="1254"/>
      <c r="O676" s="1254"/>
      <c r="P676" s="20"/>
      <c r="W676" s="23"/>
      <c r="X676" s="23"/>
      <c r="Y676" s="23"/>
    </row>
    <row r="677" spans="2:25" s="18" customFormat="1" hidden="1" outlineLevel="1">
      <c r="B677" s="357" t="str">
        <f t="shared" si="284"/>
        <v xml:space="preserve"> Electricity - Chiller - Existing</v>
      </c>
      <c r="C677" s="357" t="str">
        <f t="shared" ref="C677:D682" si="285">C629</f>
        <v>CCELCCHIL-E</v>
      </c>
      <c r="D677" s="357" t="str">
        <f t="shared" si="285"/>
        <v>CC</v>
      </c>
      <c r="E677" s="371" t="str">
        <f t="shared" si="281"/>
        <v>ELC</v>
      </c>
      <c r="F677" s="1254">
        <f>INDEX(EF[CH4],MATCH($E677,EF[Fuel Code],0))*F562</f>
        <v>0</v>
      </c>
      <c r="G677" s="1254">
        <f ca="1">INDEX(EF[CH4],MATCH($E677,EF[Fuel Code],0))*G562</f>
        <v>0</v>
      </c>
      <c r="H677" s="1254">
        <f ca="1">INDEX(EF[CH4],MATCH($E677,EF[Fuel Code],0))*H562</f>
        <v>0</v>
      </c>
      <c r="I677" s="1254">
        <f ca="1">INDEX(EF[CH4],MATCH($E677,EF[Fuel Code],0))*I562</f>
        <v>0</v>
      </c>
      <c r="J677" s="1254">
        <f ca="1">INDEX(EF[CH4],MATCH($E677,EF[Fuel Code],0))*J562</f>
        <v>0</v>
      </c>
      <c r="K677" s="1254">
        <f ca="1">INDEX(EF[CH4],MATCH($E677,EF[Fuel Code],0))*K562</f>
        <v>0</v>
      </c>
      <c r="L677" s="1254">
        <f ca="1">INDEX(EF[CH4],MATCH($E677,EF[Fuel Code],0))*L562</f>
        <v>0</v>
      </c>
      <c r="M677" s="1254">
        <f ca="1">INDEX(EF[CH4],MATCH($E677,EF[Fuel Code],0))*M562</f>
        <v>0</v>
      </c>
      <c r="N677" s="1254">
        <f ca="1">INDEX(EF[CH4],MATCH($E677,EF[Fuel Code],0))*N562</f>
        <v>0</v>
      </c>
      <c r="O677" s="1254">
        <f ca="1">INDEX(EF[CH4],MATCH($E677,EF[Fuel Code],0))*O562</f>
        <v>0</v>
      </c>
      <c r="P677" s="20"/>
      <c r="W677" s="23"/>
      <c r="X677" s="23"/>
      <c r="Y677" s="23"/>
    </row>
    <row r="678" spans="2:25" s="18" customFormat="1" hidden="1" outlineLevel="1">
      <c r="B678" s="357" t="str">
        <f t="shared" si="284"/>
        <v xml:space="preserve"> Electricity - Central - Existing</v>
      </c>
      <c r="C678" s="357" t="str">
        <f t="shared" si="285"/>
        <v>CCELCCEN-E</v>
      </c>
      <c r="D678" s="357" t="str">
        <f t="shared" si="285"/>
        <v>CC</v>
      </c>
      <c r="E678" s="371" t="str">
        <f t="shared" si="281"/>
        <v>ELC</v>
      </c>
      <c r="F678" s="1254">
        <f>INDEX(EF[CH4],MATCH($E678,EF[Fuel Code],0))*F563</f>
        <v>0</v>
      </c>
      <c r="G678" s="1254">
        <f ca="1">INDEX(EF[CH4],MATCH($E678,EF[Fuel Code],0))*G563</f>
        <v>0</v>
      </c>
      <c r="H678" s="1254">
        <f ca="1">INDEX(EF[CH4],MATCH($E678,EF[Fuel Code],0))*H563</f>
        <v>0</v>
      </c>
      <c r="I678" s="1254">
        <f ca="1">INDEX(EF[CH4],MATCH($E678,EF[Fuel Code],0))*I563</f>
        <v>0</v>
      </c>
      <c r="J678" s="1254">
        <f ca="1">INDEX(EF[CH4],MATCH($E678,EF[Fuel Code],0))*J563</f>
        <v>0</v>
      </c>
      <c r="K678" s="1254">
        <f ca="1">INDEX(EF[CH4],MATCH($E678,EF[Fuel Code],0))*K563</f>
        <v>0</v>
      </c>
      <c r="L678" s="1254">
        <f ca="1">INDEX(EF[CH4],MATCH($E678,EF[Fuel Code],0))*L563</f>
        <v>0</v>
      </c>
      <c r="M678" s="1254">
        <f ca="1">INDEX(EF[CH4],MATCH($E678,EF[Fuel Code],0))*M563</f>
        <v>0</v>
      </c>
      <c r="N678" s="1254">
        <f ca="1">INDEX(EF[CH4],MATCH($E678,EF[Fuel Code],0))*N563</f>
        <v>0</v>
      </c>
      <c r="O678" s="1254">
        <f ca="1">INDEX(EF[CH4],MATCH($E678,EF[Fuel Code],0))*O563</f>
        <v>0</v>
      </c>
      <c r="P678" s="20"/>
      <c r="W678" s="23"/>
      <c r="X678" s="23"/>
      <c r="Y678" s="23"/>
    </row>
    <row r="679" spans="2:25" s="18" customFormat="1" hidden="1" outlineLevel="1">
      <c r="B679" s="357" t="str">
        <f t="shared" si="284"/>
        <v xml:space="preserve"> Electricity - Heat Pump - Existing</v>
      </c>
      <c r="C679" s="357" t="str">
        <f t="shared" si="285"/>
        <v>CCELCHP-E</v>
      </c>
      <c r="D679" s="357" t="str">
        <f t="shared" si="285"/>
        <v>CC</v>
      </c>
      <c r="E679" s="371" t="str">
        <f t="shared" si="281"/>
        <v>ELC</v>
      </c>
      <c r="F679" s="1254">
        <f>INDEX(EF[CH4],MATCH($E679,EF[Fuel Code],0))*F564</f>
        <v>0</v>
      </c>
      <c r="G679" s="1254">
        <f ca="1">INDEX(EF[CH4],MATCH($E679,EF[Fuel Code],0))*G564</f>
        <v>0</v>
      </c>
      <c r="H679" s="1254">
        <f ca="1">INDEX(EF[CH4],MATCH($E679,EF[Fuel Code],0))*H564</f>
        <v>0</v>
      </c>
      <c r="I679" s="1254">
        <f ca="1">INDEX(EF[CH4],MATCH($E679,EF[Fuel Code],0))*I564</f>
        <v>0</v>
      </c>
      <c r="J679" s="1254">
        <f ca="1">INDEX(EF[CH4],MATCH($E679,EF[Fuel Code],0))*J564</f>
        <v>0</v>
      </c>
      <c r="K679" s="1254">
        <f ca="1">INDEX(EF[CH4],MATCH($E679,EF[Fuel Code],0))*K564</f>
        <v>0</v>
      </c>
      <c r="L679" s="1254">
        <f ca="1">INDEX(EF[CH4],MATCH($E679,EF[Fuel Code],0))*L564</f>
        <v>0</v>
      </c>
      <c r="M679" s="1254">
        <f ca="1">INDEX(EF[CH4],MATCH($E679,EF[Fuel Code],0))*M564</f>
        <v>0</v>
      </c>
      <c r="N679" s="1254">
        <f ca="1">INDEX(EF[CH4],MATCH($E679,EF[Fuel Code],0))*N564</f>
        <v>0</v>
      </c>
      <c r="O679" s="1254">
        <f ca="1">INDEX(EF[CH4],MATCH($E679,EF[Fuel Code],0))*O564</f>
        <v>0</v>
      </c>
      <c r="P679" s="20"/>
      <c r="W679" s="23"/>
      <c r="X679" s="23"/>
      <c r="Y679" s="23"/>
    </row>
    <row r="680" spans="2:25" s="18" customFormat="1" hidden="1" outlineLevel="1">
      <c r="B680" s="357" t="str">
        <f t="shared" si="284"/>
        <v xml:space="preserve"> Electricity - Room - Existing</v>
      </c>
      <c r="C680" s="357" t="str">
        <f t="shared" si="285"/>
        <v>CCELCROOM-E</v>
      </c>
      <c r="D680" s="357" t="str">
        <f t="shared" si="285"/>
        <v>CC</v>
      </c>
      <c r="E680" s="371" t="str">
        <f t="shared" si="281"/>
        <v>ELC</v>
      </c>
      <c r="F680" s="1254">
        <f>INDEX(EF[CH4],MATCH($E680,EF[Fuel Code],0))*F565</f>
        <v>0</v>
      </c>
      <c r="G680" s="1254">
        <f ca="1">INDEX(EF[CH4],MATCH($E680,EF[Fuel Code],0))*G565</f>
        <v>0</v>
      </c>
      <c r="H680" s="1254">
        <f ca="1">INDEX(EF[CH4],MATCH($E680,EF[Fuel Code],0))*H565</f>
        <v>0</v>
      </c>
      <c r="I680" s="1254">
        <f ca="1">INDEX(EF[CH4],MATCH($E680,EF[Fuel Code],0))*I565</f>
        <v>0</v>
      </c>
      <c r="J680" s="1254">
        <f ca="1">INDEX(EF[CH4],MATCH($E680,EF[Fuel Code],0))*J565</f>
        <v>0</v>
      </c>
      <c r="K680" s="1254">
        <f ca="1">INDEX(EF[CH4],MATCH($E680,EF[Fuel Code],0))*K565</f>
        <v>0</v>
      </c>
      <c r="L680" s="1254">
        <f ca="1">INDEX(EF[CH4],MATCH($E680,EF[Fuel Code],0))*L565</f>
        <v>0</v>
      </c>
      <c r="M680" s="1254">
        <f ca="1">INDEX(EF[CH4],MATCH($E680,EF[Fuel Code],0))*M565</f>
        <v>0</v>
      </c>
      <c r="N680" s="1254">
        <f ca="1">INDEX(EF[CH4],MATCH($E680,EF[Fuel Code],0))*N565</f>
        <v>0</v>
      </c>
      <c r="O680" s="1254">
        <f ca="1">INDEX(EF[CH4],MATCH($E680,EF[Fuel Code],0))*O565</f>
        <v>0</v>
      </c>
      <c r="P680" s="20"/>
      <c r="W680" s="23"/>
      <c r="X680" s="23"/>
      <c r="Y680" s="23"/>
    </row>
    <row r="681" spans="2:25" s="18" customFormat="1" hidden="1" outlineLevel="1">
      <c r="B681" s="357" t="str">
        <f t="shared" si="284"/>
        <v xml:space="preserve"> Electricity - Central - New</v>
      </c>
      <c r="C681" s="357" t="str">
        <f t="shared" si="285"/>
        <v>CCELCCEN-N</v>
      </c>
      <c r="D681" s="357" t="str">
        <f t="shared" si="285"/>
        <v>CC</v>
      </c>
      <c r="E681" s="371" t="str">
        <f t="shared" si="281"/>
        <v>ELC</v>
      </c>
      <c r="F681" s="1254">
        <f>INDEX(EF[CH4],MATCH($E681,EF[Fuel Code],0))*F566</f>
        <v>0</v>
      </c>
      <c r="G681" s="1254">
        <f ca="1">INDEX(EF[CH4],MATCH($E681,EF[Fuel Code],0))*G566</f>
        <v>0</v>
      </c>
      <c r="H681" s="1254">
        <f ca="1">INDEX(EF[CH4],MATCH($E681,EF[Fuel Code],0))*H566</f>
        <v>0</v>
      </c>
      <c r="I681" s="1254">
        <f ca="1">INDEX(EF[CH4],MATCH($E681,EF[Fuel Code],0))*I566</f>
        <v>0</v>
      </c>
      <c r="J681" s="1254">
        <f ca="1">INDEX(EF[CH4],MATCH($E681,EF[Fuel Code],0))*J566</f>
        <v>0</v>
      </c>
      <c r="K681" s="1254">
        <f ca="1">INDEX(EF[CH4],MATCH($E681,EF[Fuel Code],0))*K566</f>
        <v>0</v>
      </c>
      <c r="L681" s="1254">
        <f ca="1">INDEX(EF[CH4],MATCH($E681,EF[Fuel Code],0))*L566</f>
        <v>0</v>
      </c>
      <c r="M681" s="1254">
        <f ca="1">INDEX(EF[CH4],MATCH($E681,EF[Fuel Code],0))*M566</f>
        <v>0</v>
      </c>
      <c r="N681" s="1254">
        <f ca="1">INDEX(EF[CH4],MATCH($E681,EF[Fuel Code],0))*N566</f>
        <v>0</v>
      </c>
      <c r="O681" s="1254">
        <f ca="1">INDEX(EF[CH4],MATCH($E681,EF[Fuel Code],0))*O566</f>
        <v>0</v>
      </c>
      <c r="P681" s="20"/>
      <c r="W681" s="23"/>
      <c r="X681" s="23"/>
      <c r="Y681" s="23"/>
    </row>
    <row r="682" spans="2:25" s="18" customFormat="1" hidden="1" outlineLevel="1">
      <c r="B682" s="357" t="str">
        <f t="shared" si="284"/>
        <v xml:space="preserve"> Electricity - Heat Pump - New</v>
      </c>
      <c r="C682" s="357" t="str">
        <f t="shared" si="285"/>
        <v>CCELCHP-N</v>
      </c>
      <c r="D682" s="357" t="str">
        <f t="shared" si="285"/>
        <v>CC</v>
      </c>
      <c r="E682" s="371" t="str">
        <f t="shared" si="281"/>
        <v>ELC</v>
      </c>
      <c r="F682" s="1254">
        <f>INDEX(EF[CH4],MATCH($E682,EF[Fuel Code],0))*F567</f>
        <v>0</v>
      </c>
      <c r="G682" s="1254">
        <f ca="1">INDEX(EF[CH4],MATCH($E682,EF[Fuel Code],0))*G567</f>
        <v>0</v>
      </c>
      <c r="H682" s="1254">
        <f ca="1">INDEX(EF[CH4],MATCH($E682,EF[Fuel Code],0))*H567</f>
        <v>0</v>
      </c>
      <c r="I682" s="1254">
        <f ca="1">INDEX(EF[CH4],MATCH($E682,EF[Fuel Code],0))*I567</f>
        <v>0</v>
      </c>
      <c r="J682" s="1254">
        <f ca="1">INDEX(EF[CH4],MATCH($E682,EF[Fuel Code],0))*J567</f>
        <v>0</v>
      </c>
      <c r="K682" s="1254">
        <f ca="1">INDEX(EF[CH4],MATCH($E682,EF[Fuel Code],0))*K567</f>
        <v>0</v>
      </c>
      <c r="L682" s="1254">
        <f ca="1">INDEX(EF[CH4],MATCH($E682,EF[Fuel Code],0))*L567</f>
        <v>0</v>
      </c>
      <c r="M682" s="1254">
        <f ca="1">INDEX(EF[CH4],MATCH($E682,EF[Fuel Code],0))*M567</f>
        <v>0</v>
      </c>
      <c r="N682" s="1254">
        <f ca="1">INDEX(EF[CH4],MATCH($E682,EF[Fuel Code],0))*N567</f>
        <v>0</v>
      </c>
      <c r="O682" s="1254">
        <f ca="1">INDEX(EF[CH4],MATCH($E682,EF[Fuel Code],0))*O567</f>
        <v>0</v>
      </c>
      <c r="P682" s="20"/>
      <c r="W682" s="23"/>
      <c r="X682" s="23"/>
      <c r="Y682" s="23"/>
    </row>
    <row r="683" spans="2:25" s="18" customFormat="1" hidden="1" outlineLevel="1">
      <c r="B683" s="141" t="str">
        <f t="shared" si="284"/>
        <v>Space Heating</v>
      </c>
      <c r="C683" s="357"/>
      <c r="D683" s="357"/>
      <c r="E683" s="371"/>
      <c r="F683" s="1254"/>
      <c r="G683" s="1254"/>
      <c r="H683" s="1254"/>
      <c r="I683" s="1254"/>
      <c r="J683" s="1254"/>
      <c r="K683" s="1254"/>
      <c r="L683" s="1254"/>
      <c r="M683" s="1254"/>
      <c r="N683" s="1254"/>
      <c r="O683" s="1254"/>
      <c r="P683" s="20"/>
      <c r="W683" s="23"/>
      <c r="X683" s="23"/>
      <c r="Y683" s="23"/>
    </row>
    <row r="684" spans="2:25" s="18" customFormat="1" hidden="1" outlineLevel="1">
      <c r="B684" s="357" t="str">
        <f t="shared" si="284"/>
        <v xml:space="preserve"> Coal - Existing</v>
      </c>
      <c r="C684" s="357" t="str">
        <f t="shared" ref="C684:D686" si="286">C636</f>
        <v>CHCOA-E</v>
      </c>
      <c r="D684" s="357" t="str">
        <f t="shared" si="286"/>
        <v>CH</v>
      </c>
      <c r="E684" s="371" t="str">
        <f>LEFT(RIGHT(C684,LEN(C684)-LEN(D684)),3)</f>
        <v>COA</v>
      </c>
      <c r="F684" s="1254">
        <f>INDEX(EF[CH4],MATCH($E684,EF[Fuel Code],0))*F569</f>
        <v>1.316344053565546E-3</v>
      </c>
      <c r="G684" s="1254">
        <f ca="1">INDEX(EF[CH4],MATCH($E684,EF[Fuel Code],0))*G569</f>
        <v>1.441404616729814E-3</v>
      </c>
      <c r="H684" s="1254">
        <f ca="1">INDEX(EF[CH4],MATCH($E684,EF[Fuel Code],0))*H569</f>
        <v>1.1158303433623762E-3</v>
      </c>
      <c r="I684" s="1254">
        <f ca="1">INDEX(EF[CH4],MATCH($E684,EF[Fuel Code],0))*I569</f>
        <v>7.6271611561376778E-4</v>
      </c>
      <c r="J684" s="1254">
        <f ca="1">INDEX(EF[CH4],MATCH($E684,EF[Fuel Code],0))*J569</f>
        <v>3.9229238257732505E-4</v>
      </c>
      <c r="K684" s="1254">
        <f ca="1">INDEX(EF[CH4],MATCH($E684,EF[Fuel Code],0))*K569</f>
        <v>0</v>
      </c>
      <c r="L684" s="1254">
        <f ca="1">INDEX(EF[CH4],MATCH($E684,EF[Fuel Code],0))*L569</f>
        <v>0</v>
      </c>
      <c r="M684" s="1254">
        <f ca="1">INDEX(EF[CH4],MATCH($E684,EF[Fuel Code],0))*M569</f>
        <v>0</v>
      </c>
      <c r="N684" s="1254">
        <f ca="1">INDEX(EF[CH4],MATCH($E684,EF[Fuel Code],0))*N569</f>
        <v>0</v>
      </c>
      <c r="O684" s="1254">
        <f ca="1">INDEX(EF[CH4],MATCH($E684,EF[Fuel Code],0))*O569</f>
        <v>0</v>
      </c>
      <c r="P684" s="20"/>
      <c r="W684" s="23"/>
      <c r="X684" s="23"/>
      <c r="Y684" s="23"/>
    </row>
    <row r="685" spans="2:25" s="18" customFormat="1" hidden="1" outlineLevel="1">
      <c r="B685" s="357" t="str">
        <f t="shared" si="284"/>
        <v xml:space="preserve"> Electricity - Existing</v>
      </c>
      <c r="C685" s="357" t="str">
        <f t="shared" si="286"/>
        <v>CHELC-E</v>
      </c>
      <c r="D685" s="357" t="str">
        <f t="shared" si="286"/>
        <v>CH</v>
      </c>
      <c r="E685" s="371" t="str">
        <f>LEFT(RIGHT(C685,LEN(C685)-LEN(D685)),3)</f>
        <v>ELC</v>
      </c>
      <c r="F685" s="1254">
        <f>INDEX(EF[CH4],MATCH($E685,EF[Fuel Code],0))*F570</f>
        <v>0</v>
      </c>
      <c r="G685" s="1254">
        <f ca="1">INDEX(EF[CH4],MATCH($E685,EF[Fuel Code],0))*G570</f>
        <v>0</v>
      </c>
      <c r="H685" s="1254">
        <f ca="1">INDEX(EF[CH4],MATCH($E685,EF[Fuel Code],0))*H570</f>
        <v>0</v>
      </c>
      <c r="I685" s="1254">
        <f ca="1">INDEX(EF[CH4],MATCH($E685,EF[Fuel Code],0))*I570</f>
        <v>0</v>
      </c>
      <c r="J685" s="1254">
        <f ca="1">INDEX(EF[CH4],MATCH($E685,EF[Fuel Code],0))*J570</f>
        <v>0</v>
      </c>
      <c r="K685" s="1254">
        <f ca="1">INDEX(EF[CH4],MATCH($E685,EF[Fuel Code],0))*K570</f>
        <v>0</v>
      </c>
      <c r="L685" s="1254">
        <f ca="1">INDEX(EF[CH4],MATCH($E685,EF[Fuel Code],0))*L570</f>
        <v>0</v>
      </c>
      <c r="M685" s="1254">
        <f ca="1">INDEX(EF[CH4],MATCH($E685,EF[Fuel Code],0))*M570</f>
        <v>0</v>
      </c>
      <c r="N685" s="1254">
        <f ca="1">INDEX(EF[CH4],MATCH($E685,EF[Fuel Code],0))*N570</f>
        <v>0</v>
      </c>
      <c r="O685" s="1254">
        <f ca="1">INDEX(EF[CH4],MATCH($E685,EF[Fuel Code],0))*O570</f>
        <v>0</v>
      </c>
      <c r="P685" s="20"/>
      <c r="W685" s="23"/>
      <c r="X685" s="23"/>
      <c r="Y685" s="23"/>
    </row>
    <row r="686" spans="2:25" s="18" customFormat="1" hidden="1" outlineLevel="1">
      <c r="B686" s="357" t="str">
        <f t="shared" si="284"/>
        <v xml:space="preserve"> Electricity - New</v>
      </c>
      <c r="C686" s="357" t="str">
        <f t="shared" si="286"/>
        <v>CHELC-N</v>
      </c>
      <c r="D686" s="357" t="str">
        <f t="shared" si="286"/>
        <v>CH</v>
      </c>
      <c r="E686" s="371" t="str">
        <f>LEFT(RIGHT(C686,LEN(C686)-LEN(D686)),3)</f>
        <v>ELC</v>
      </c>
      <c r="F686" s="1254">
        <f>INDEX(EF[CH4],MATCH($E686,EF[Fuel Code],0))*F571</f>
        <v>0</v>
      </c>
      <c r="G686" s="1254">
        <f ca="1">INDEX(EF[CH4],MATCH($E686,EF[Fuel Code],0))*G571</f>
        <v>0</v>
      </c>
      <c r="H686" s="1254">
        <f ca="1">INDEX(EF[CH4],MATCH($E686,EF[Fuel Code],0))*H571</f>
        <v>0</v>
      </c>
      <c r="I686" s="1254">
        <f ca="1">INDEX(EF[CH4],MATCH($E686,EF[Fuel Code],0))*I571</f>
        <v>0</v>
      </c>
      <c r="J686" s="1254">
        <f ca="1">INDEX(EF[CH4],MATCH($E686,EF[Fuel Code],0))*J571</f>
        <v>0</v>
      </c>
      <c r="K686" s="1254">
        <f ca="1">INDEX(EF[CH4],MATCH($E686,EF[Fuel Code],0))*K571</f>
        <v>0</v>
      </c>
      <c r="L686" s="1254">
        <f ca="1">INDEX(EF[CH4],MATCH($E686,EF[Fuel Code],0))*L571</f>
        <v>0</v>
      </c>
      <c r="M686" s="1254">
        <f ca="1">INDEX(EF[CH4],MATCH($E686,EF[Fuel Code],0))*M571</f>
        <v>0</v>
      </c>
      <c r="N686" s="1254">
        <f ca="1">INDEX(EF[CH4],MATCH($E686,EF[Fuel Code],0))*N571</f>
        <v>0</v>
      </c>
      <c r="O686" s="1254">
        <f ca="1">INDEX(EF[CH4],MATCH($E686,EF[Fuel Code],0))*O571</f>
        <v>0</v>
      </c>
      <c r="P686" s="20"/>
      <c r="W686" s="23"/>
      <c r="X686" s="23"/>
      <c r="Y686" s="23"/>
    </row>
    <row r="687" spans="2:25" s="18" customFormat="1" hidden="1" outlineLevel="1">
      <c r="B687" s="141" t="str">
        <f t="shared" si="284"/>
        <v>Cooking</v>
      </c>
      <c r="C687" s="357"/>
      <c r="D687" s="357"/>
      <c r="E687" s="371"/>
      <c r="F687" s="1254"/>
      <c r="G687" s="1254"/>
      <c r="H687" s="1254"/>
      <c r="I687" s="1254"/>
      <c r="J687" s="1254"/>
      <c r="K687" s="1254"/>
      <c r="L687" s="1254"/>
      <c r="M687" s="1254"/>
      <c r="N687" s="1254"/>
      <c r="O687" s="1254"/>
      <c r="P687" s="20"/>
      <c r="W687" s="23"/>
      <c r="X687" s="23"/>
      <c r="Y687" s="23"/>
    </row>
    <row r="688" spans="2:25" s="18" customFormat="1" hidden="1" outlineLevel="1">
      <c r="B688" s="357" t="str">
        <f t="shared" si="284"/>
        <v xml:space="preserve"> Oil LPG - Existing</v>
      </c>
      <c r="C688" s="357" t="str">
        <f>C640</f>
        <v>CKOLP-E</v>
      </c>
      <c r="D688" s="357" t="str">
        <f>D640</f>
        <v>CK</v>
      </c>
      <c r="E688" s="371" t="str">
        <f>LEFT(RIGHT(C688,LEN(C688)-LEN(D688)),3)</f>
        <v>OLP</v>
      </c>
      <c r="F688" s="1254">
        <f>INDEX(EF[CH4],MATCH($E688,EF[Fuel Code],0))*F573</f>
        <v>2.0941463656570828E-5</v>
      </c>
      <c r="G688" s="1254">
        <f>INDEX(EF[CH4],MATCH($E688,EF[Fuel Code],0))*G573</f>
        <v>2.2931028034729348E-5</v>
      </c>
      <c r="H688" s="1254">
        <f>INDEX(EF[CH4],MATCH($E688,EF[Fuel Code],0))*H573</f>
        <v>2.5068553467157617E-5</v>
      </c>
      <c r="I688" s="1254">
        <f>INDEX(EF[CH4],MATCH($E688,EF[Fuel Code],0))*I573</f>
        <v>2.8162521351603259E-5</v>
      </c>
      <c r="J688" s="1254">
        <f>INDEX(EF[CH4],MATCH($E688,EF[Fuel Code],0))*J573</f>
        <v>3.163794563257353E-5</v>
      </c>
      <c r="K688" s="1254">
        <f>INDEX(EF[CH4],MATCH($E688,EF[Fuel Code],0))*K573</f>
        <v>3.5541810438977074E-5</v>
      </c>
      <c r="L688" s="1254">
        <f>INDEX(EF[CH4],MATCH($E688,EF[Fuel Code],0))*L573</f>
        <v>3.9926881730939899E-5</v>
      </c>
      <c r="M688" s="1254">
        <f>INDEX(EF[CH4],MATCH($E688,EF[Fuel Code],0))*M573</f>
        <v>4.4852418210571998E-5</v>
      </c>
      <c r="N688" s="1254">
        <f>INDEX(EF[CH4],MATCH($E688,EF[Fuel Code],0))*N573</f>
        <v>5.038496957508968E-5</v>
      </c>
      <c r="O688" s="1254">
        <f>INDEX(EF[CH4],MATCH($E688,EF[Fuel Code],0))*O573</f>
        <v>5.6599272835312676E-5</v>
      </c>
      <c r="P688" s="20"/>
      <c r="W688" s="23"/>
      <c r="X688" s="23"/>
      <c r="Y688" s="23"/>
    </row>
    <row r="689" spans="2:25" s="18" customFormat="1" hidden="1" outlineLevel="1">
      <c r="B689" s="141" t="str">
        <f t="shared" si="284"/>
        <v>Lighting</v>
      </c>
      <c r="C689" s="357"/>
      <c r="D689" s="357"/>
      <c r="E689" s="371"/>
      <c r="F689" s="1254"/>
      <c r="G689" s="1254"/>
      <c r="H689" s="1254"/>
      <c r="I689" s="1254"/>
      <c r="J689" s="1254"/>
      <c r="K689" s="1254"/>
      <c r="L689" s="1254"/>
      <c r="M689" s="1254"/>
      <c r="N689" s="1254"/>
      <c r="O689" s="1254"/>
      <c r="P689" s="20"/>
      <c r="W689" s="23"/>
      <c r="X689" s="23"/>
      <c r="Y689" s="23"/>
    </row>
    <row r="690" spans="2:25" s="18" customFormat="1" hidden="1" outlineLevel="1">
      <c r="B690" s="357" t="str">
        <f t="shared" si="284"/>
        <v xml:space="preserve"> Electricity - CFL - Existing</v>
      </c>
      <c r="C690" s="357" t="str">
        <f t="shared" ref="C690:D695" si="287">C642</f>
        <v>CLELCCFL-E</v>
      </c>
      <c r="D690" s="357" t="str">
        <f t="shared" si="287"/>
        <v>CL</v>
      </c>
      <c r="E690" s="371" t="str">
        <f t="shared" ref="E690:E695" si="288">LEFT(RIGHT(C690,LEN(C690)-LEN(D690)),3)</f>
        <v>ELC</v>
      </c>
      <c r="F690" s="1254">
        <f>INDEX(EF[CH4],MATCH($E690,EF[Fuel Code],0))*F575</f>
        <v>0</v>
      </c>
      <c r="G690" s="1254">
        <f ca="1">INDEX(EF[CH4],MATCH($E690,EF[Fuel Code],0))*G575</f>
        <v>0</v>
      </c>
      <c r="H690" s="1254">
        <f ca="1">INDEX(EF[CH4],MATCH($E690,EF[Fuel Code],0))*H575</f>
        <v>0</v>
      </c>
      <c r="I690" s="1254">
        <f ca="1">INDEX(EF[CH4],MATCH($E690,EF[Fuel Code],0))*I575</f>
        <v>0</v>
      </c>
      <c r="J690" s="1254">
        <f ca="1">INDEX(EF[CH4],MATCH($E690,EF[Fuel Code],0))*J575</f>
        <v>0</v>
      </c>
      <c r="K690" s="1254">
        <f ca="1">INDEX(EF[CH4],MATCH($E690,EF[Fuel Code],0))*K575</f>
        <v>0</v>
      </c>
      <c r="L690" s="1254">
        <f ca="1">INDEX(EF[CH4],MATCH($E690,EF[Fuel Code],0))*L575</f>
        <v>0</v>
      </c>
      <c r="M690" s="1254">
        <f ca="1">INDEX(EF[CH4],MATCH($E690,EF[Fuel Code],0))*M575</f>
        <v>0</v>
      </c>
      <c r="N690" s="1254">
        <f ca="1">INDEX(EF[CH4],MATCH($E690,EF[Fuel Code],0))*N575</f>
        <v>0</v>
      </c>
      <c r="O690" s="1254">
        <f ca="1">INDEX(EF[CH4],MATCH($E690,EF[Fuel Code],0))*O575</f>
        <v>0</v>
      </c>
      <c r="P690" s="20"/>
      <c r="W690" s="23"/>
      <c r="X690" s="23"/>
      <c r="Y690" s="23"/>
    </row>
    <row r="691" spans="2:25" s="18" customFormat="1" hidden="1" outlineLevel="1">
      <c r="B691" s="357" t="str">
        <f t="shared" si="284"/>
        <v xml:space="preserve"> Electricity - FLU - Existing</v>
      </c>
      <c r="C691" s="357" t="str">
        <f t="shared" si="287"/>
        <v>CLELCFLU-E</v>
      </c>
      <c r="D691" s="357" t="str">
        <f t="shared" si="287"/>
        <v>CL</v>
      </c>
      <c r="E691" s="371" t="str">
        <f t="shared" si="288"/>
        <v>ELC</v>
      </c>
      <c r="F691" s="1254">
        <f>INDEX(EF[CH4],MATCH($E691,EF[Fuel Code],0))*F576</f>
        <v>0</v>
      </c>
      <c r="G691" s="1254">
        <f ca="1">INDEX(EF[CH4],MATCH($E691,EF[Fuel Code],0))*G576</f>
        <v>0</v>
      </c>
      <c r="H691" s="1254">
        <f ca="1">INDEX(EF[CH4],MATCH($E691,EF[Fuel Code],0))*H576</f>
        <v>0</v>
      </c>
      <c r="I691" s="1254">
        <f ca="1">INDEX(EF[CH4],MATCH($E691,EF[Fuel Code],0))*I576</f>
        <v>0</v>
      </c>
      <c r="J691" s="1254">
        <f ca="1">INDEX(EF[CH4],MATCH($E691,EF[Fuel Code],0))*J576</f>
        <v>0</v>
      </c>
      <c r="K691" s="1254">
        <f ca="1">INDEX(EF[CH4],MATCH($E691,EF[Fuel Code],0))*K576</f>
        <v>0</v>
      </c>
      <c r="L691" s="1254">
        <f ca="1">INDEX(EF[CH4],MATCH($E691,EF[Fuel Code],0))*L576</f>
        <v>0</v>
      </c>
      <c r="M691" s="1254">
        <f ca="1">INDEX(EF[CH4],MATCH($E691,EF[Fuel Code],0))*M576</f>
        <v>0</v>
      </c>
      <c r="N691" s="1254">
        <f ca="1">INDEX(EF[CH4],MATCH($E691,EF[Fuel Code],0))*N576</f>
        <v>0</v>
      </c>
      <c r="O691" s="1254">
        <f ca="1">INDEX(EF[CH4],MATCH($E691,EF[Fuel Code],0))*O576</f>
        <v>0</v>
      </c>
      <c r="P691" s="20"/>
      <c r="W691" s="23"/>
      <c r="X691" s="23"/>
      <c r="Y691" s="23"/>
    </row>
    <row r="692" spans="2:25" s="18" customFormat="1" hidden="1" outlineLevel="1">
      <c r="B692" s="357" t="str">
        <f t="shared" si="284"/>
        <v xml:space="preserve"> Electricity - HAL - Existing</v>
      </c>
      <c r="C692" s="357" t="str">
        <f t="shared" si="287"/>
        <v>CLELCHAL-E</v>
      </c>
      <c r="D692" s="357" t="str">
        <f t="shared" si="287"/>
        <v>CL</v>
      </c>
      <c r="E692" s="371" t="str">
        <f t="shared" si="288"/>
        <v>ELC</v>
      </c>
      <c r="F692" s="1254">
        <f>INDEX(EF[CH4],MATCH($E692,EF[Fuel Code],0))*F577</f>
        <v>0</v>
      </c>
      <c r="G692" s="1254">
        <f ca="1">INDEX(EF[CH4],MATCH($E692,EF[Fuel Code],0))*G577</f>
        <v>0</v>
      </c>
      <c r="H692" s="1254">
        <f ca="1">INDEX(EF[CH4],MATCH($E692,EF[Fuel Code],0))*H577</f>
        <v>0</v>
      </c>
      <c r="I692" s="1254">
        <f ca="1">INDEX(EF[CH4],MATCH($E692,EF[Fuel Code],0))*I577</f>
        <v>0</v>
      </c>
      <c r="J692" s="1254">
        <f ca="1">INDEX(EF[CH4],MATCH($E692,EF[Fuel Code],0))*J577</f>
        <v>0</v>
      </c>
      <c r="K692" s="1254">
        <f ca="1">INDEX(EF[CH4],MATCH($E692,EF[Fuel Code],0))*K577</f>
        <v>0</v>
      </c>
      <c r="L692" s="1254">
        <f ca="1">INDEX(EF[CH4],MATCH($E692,EF[Fuel Code],0))*L577</f>
        <v>0</v>
      </c>
      <c r="M692" s="1254">
        <f ca="1">INDEX(EF[CH4],MATCH($E692,EF[Fuel Code],0))*M577</f>
        <v>0</v>
      </c>
      <c r="N692" s="1254">
        <f ca="1">INDEX(EF[CH4],MATCH($E692,EF[Fuel Code],0))*N577</f>
        <v>0</v>
      </c>
      <c r="O692" s="1254">
        <f ca="1">INDEX(EF[CH4],MATCH($E692,EF[Fuel Code],0))*O577</f>
        <v>0</v>
      </c>
      <c r="P692" s="20"/>
      <c r="W692" s="23"/>
      <c r="X692" s="23"/>
      <c r="Y692" s="23"/>
    </row>
    <row r="693" spans="2:25" s="18" customFormat="1" hidden="1" outlineLevel="1">
      <c r="B693" s="357" t="str">
        <f t="shared" si="284"/>
        <v xml:space="preserve"> Electricity - HID - Existing</v>
      </c>
      <c r="C693" s="357" t="str">
        <f t="shared" si="287"/>
        <v>CLELCHID-E</v>
      </c>
      <c r="D693" s="357" t="str">
        <f t="shared" si="287"/>
        <v>CL</v>
      </c>
      <c r="E693" s="371" t="str">
        <f t="shared" si="288"/>
        <v>ELC</v>
      </c>
      <c r="F693" s="1254">
        <f>INDEX(EF[CH4],MATCH($E693,EF[Fuel Code],0))*F578</f>
        <v>0</v>
      </c>
      <c r="G693" s="1254">
        <f ca="1">INDEX(EF[CH4],MATCH($E693,EF[Fuel Code],0))*G578</f>
        <v>0</v>
      </c>
      <c r="H693" s="1254">
        <f ca="1">INDEX(EF[CH4],MATCH($E693,EF[Fuel Code],0))*H578</f>
        <v>0</v>
      </c>
      <c r="I693" s="1254">
        <f ca="1">INDEX(EF[CH4],MATCH($E693,EF[Fuel Code],0))*I578</f>
        <v>0</v>
      </c>
      <c r="J693" s="1254">
        <f ca="1">INDEX(EF[CH4],MATCH($E693,EF[Fuel Code],0))*J578</f>
        <v>0</v>
      </c>
      <c r="K693" s="1254">
        <f ca="1">INDEX(EF[CH4],MATCH($E693,EF[Fuel Code],0))*K578</f>
        <v>0</v>
      </c>
      <c r="L693" s="1254">
        <f ca="1">INDEX(EF[CH4],MATCH($E693,EF[Fuel Code],0))*L578</f>
        <v>0</v>
      </c>
      <c r="M693" s="1254">
        <f ca="1">INDEX(EF[CH4],MATCH($E693,EF[Fuel Code],0))*M578</f>
        <v>0</v>
      </c>
      <c r="N693" s="1254">
        <f ca="1">INDEX(EF[CH4],MATCH($E693,EF[Fuel Code],0))*N578</f>
        <v>0</v>
      </c>
      <c r="O693" s="1254">
        <f ca="1">INDEX(EF[CH4],MATCH($E693,EF[Fuel Code],0))*O578</f>
        <v>0</v>
      </c>
      <c r="P693" s="20"/>
      <c r="W693" s="23"/>
      <c r="X693" s="23"/>
      <c r="Y693" s="23"/>
    </row>
    <row r="694" spans="2:25" s="18" customFormat="1" hidden="1" outlineLevel="1">
      <c r="B694" s="357" t="str">
        <f t="shared" si="284"/>
        <v xml:space="preserve"> Electricity - INC - Existing</v>
      </c>
      <c r="C694" s="357" t="str">
        <f t="shared" si="287"/>
        <v>CLELCINC-E</v>
      </c>
      <c r="D694" s="357" t="str">
        <f t="shared" si="287"/>
        <v>CL</v>
      </c>
      <c r="E694" s="371" t="str">
        <f t="shared" si="288"/>
        <v>ELC</v>
      </c>
      <c r="F694" s="1254">
        <f>INDEX(EF[CH4],MATCH($E694,EF[Fuel Code],0))*F579</f>
        <v>0</v>
      </c>
      <c r="G694" s="1254">
        <f ca="1">INDEX(EF[CH4],MATCH($E694,EF[Fuel Code],0))*G579</f>
        <v>0</v>
      </c>
      <c r="H694" s="1254">
        <f ca="1">INDEX(EF[CH4],MATCH($E694,EF[Fuel Code],0))*H579</f>
        <v>0</v>
      </c>
      <c r="I694" s="1254">
        <f ca="1">INDEX(EF[CH4],MATCH($E694,EF[Fuel Code],0))*I579</f>
        <v>0</v>
      </c>
      <c r="J694" s="1254">
        <f ca="1">INDEX(EF[CH4],MATCH($E694,EF[Fuel Code],0))*J579</f>
        <v>0</v>
      </c>
      <c r="K694" s="1254">
        <f ca="1">INDEX(EF[CH4],MATCH($E694,EF[Fuel Code],0))*K579</f>
        <v>0</v>
      </c>
      <c r="L694" s="1254">
        <f ca="1">INDEX(EF[CH4],MATCH($E694,EF[Fuel Code],0))*L579</f>
        <v>0</v>
      </c>
      <c r="M694" s="1254">
        <f ca="1">INDEX(EF[CH4],MATCH($E694,EF[Fuel Code],0))*M579</f>
        <v>0</v>
      </c>
      <c r="N694" s="1254">
        <f ca="1">INDEX(EF[CH4],MATCH($E694,EF[Fuel Code],0))*N579</f>
        <v>0</v>
      </c>
      <c r="O694" s="1254">
        <f ca="1">INDEX(EF[CH4],MATCH($E694,EF[Fuel Code],0))*O579</f>
        <v>0</v>
      </c>
      <c r="P694" s="20"/>
      <c r="W694" s="23"/>
      <c r="X694" s="23"/>
      <c r="Y694" s="23"/>
    </row>
    <row r="695" spans="2:25" s="18" customFormat="1" hidden="1" outlineLevel="1">
      <c r="B695" s="357" t="str">
        <f t="shared" si="284"/>
        <v xml:space="preserve"> Electricity - LED - New</v>
      </c>
      <c r="C695" s="357" t="str">
        <f t="shared" si="287"/>
        <v>CLELCLED-N</v>
      </c>
      <c r="D695" s="357" t="str">
        <f t="shared" si="287"/>
        <v>CL</v>
      </c>
      <c r="E695" s="371" t="str">
        <f t="shared" si="288"/>
        <v>ELC</v>
      </c>
      <c r="F695" s="1254">
        <f>INDEX(EF[CH4],MATCH($E695,EF[Fuel Code],0))*F580</f>
        <v>0</v>
      </c>
      <c r="G695" s="1254">
        <f ca="1">INDEX(EF[CH4],MATCH($E695,EF[Fuel Code],0))*G580</f>
        <v>0</v>
      </c>
      <c r="H695" s="1254">
        <f ca="1">INDEX(EF[CH4],MATCH($E695,EF[Fuel Code],0))*H580</f>
        <v>0</v>
      </c>
      <c r="I695" s="1254">
        <f ca="1">INDEX(EF[CH4],MATCH($E695,EF[Fuel Code],0))*I580</f>
        <v>0</v>
      </c>
      <c r="J695" s="1254">
        <f ca="1">INDEX(EF[CH4],MATCH($E695,EF[Fuel Code],0))*J580</f>
        <v>0</v>
      </c>
      <c r="K695" s="1254">
        <f ca="1">INDEX(EF[CH4],MATCH($E695,EF[Fuel Code],0))*K580</f>
        <v>0</v>
      </c>
      <c r="L695" s="1254">
        <f ca="1">INDEX(EF[CH4],MATCH($E695,EF[Fuel Code],0))*L580</f>
        <v>0</v>
      </c>
      <c r="M695" s="1254">
        <f ca="1">INDEX(EF[CH4],MATCH($E695,EF[Fuel Code],0))*M580</f>
        <v>0</v>
      </c>
      <c r="N695" s="1254">
        <f ca="1">INDEX(EF[CH4],MATCH($E695,EF[Fuel Code],0))*N580</f>
        <v>0</v>
      </c>
      <c r="O695" s="1254">
        <f ca="1">INDEX(EF[CH4],MATCH($E695,EF[Fuel Code],0))*O580</f>
        <v>0</v>
      </c>
      <c r="P695" s="20"/>
      <c r="W695" s="23"/>
      <c r="X695" s="23"/>
      <c r="Y695" s="23"/>
    </row>
    <row r="696" spans="2:25" s="18" customFormat="1" hidden="1" outlineLevel="1">
      <c r="B696" s="141" t="str">
        <f t="shared" si="284"/>
        <v>Refridgeration</v>
      </c>
      <c r="C696" s="357"/>
      <c r="D696" s="357"/>
      <c r="E696" s="371"/>
      <c r="F696" s="1254"/>
      <c r="G696" s="1254"/>
      <c r="H696" s="1254"/>
      <c r="I696" s="1254"/>
      <c r="J696" s="1254"/>
      <c r="K696" s="1254"/>
      <c r="L696" s="1254"/>
      <c r="M696" s="1254"/>
      <c r="N696" s="1254"/>
      <c r="O696" s="1254"/>
      <c r="P696" s="20"/>
      <c r="W696" s="23"/>
      <c r="X696" s="23"/>
      <c r="Y696" s="23"/>
    </row>
    <row r="697" spans="2:25" s="18" customFormat="1" hidden="1" outlineLevel="1">
      <c r="B697" s="357" t="str">
        <f t="shared" si="284"/>
        <v>Electricity - Existing</v>
      </c>
      <c r="C697" s="357" t="str">
        <f>C649</f>
        <v>CRELC-E</v>
      </c>
      <c r="D697" s="357" t="str">
        <f>D649</f>
        <v>CR</v>
      </c>
      <c r="E697" s="371" t="str">
        <f>LEFT(RIGHT(C697,LEN(C697)-LEN(D697)),3)</f>
        <v>ELC</v>
      </c>
      <c r="F697" s="1254">
        <f>INDEX(EF[CH4],MATCH($E697,EF[Fuel Code],0))*F582</f>
        <v>0</v>
      </c>
      <c r="G697" s="1254">
        <f>INDEX(EF[CH4],MATCH($E697,EF[Fuel Code],0))*G582</f>
        <v>0</v>
      </c>
      <c r="H697" s="1254">
        <f>INDEX(EF[CH4],MATCH($E697,EF[Fuel Code],0))*H582</f>
        <v>0</v>
      </c>
      <c r="I697" s="1254">
        <f>INDEX(EF[CH4],MATCH($E697,EF[Fuel Code],0))*I582</f>
        <v>0</v>
      </c>
      <c r="J697" s="1254">
        <f>INDEX(EF[CH4],MATCH($E697,EF[Fuel Code],0))*J582</f>
        <v>0</v>
      </c>
      <c r="K697" s="1254">
        <f>INDEX(EF[CH4],MATCH($E697,EF[Fuel Code],0))*K582</f>
        <v>0</v>
      </c>
      <c r="L697" s="1254">
        <f>INDEX(EF[CH4],MATCH($E697,EF[Fuel Code],0))*L582</f>
        <v>0</v>
      </c>
      <c r="M697" s="1254">
        <f>INDEX(EF[CH4],MATCH($E697,EF[Fuel Code],0))*M582</f>
        <v>0</v>
      </c>
      <c r="N697" s="1254">
        <f>INDEX(EF[CH4],MATCH($E697,EF[Fuel Code],0))*N582</f>
        <v>0</v>
      </c>
      <c r="O697" s="1254">
        <f>INDEX(EF[CH4],MATCH($E697,EF[Fuel Code],0))*O582</f>
        <v>0</v>
      </c>
      <c r="P697" s="20"/>
      <c r="W697" s="23"/>
      <c r="X697" s="23"/>
      <c r="Y697" s="23"/>
    </row>
    <row r="698" spans="2:25" s="18" customFormat="1" hidden="1" outlineLevel="1">
      <c r="B698" s="357" t="str">
        <f t="shared" si="284"/>
        <v>Electricity - New</v>
      </c>
      <c r="C698" s="357" t="str">
        <f>C650</f>
        <v>CRELC-N</v>
      </c>
      <c r="D698" s="357" t="str">
        <f>D650</f>
        <v>CR</v>
      </c>
      <c r="E698" s="371" t="str">
        <f>LEFT(RIGHT(C698,LEN(C698)-LEN(D698)),3)</f>
        <v>ELC</v>
      </c>
      <c r="F698" s="1254">
        <f>INDEX(EF[CH4],MATCH($E698,EF[Fuel Code],0))*F583</f>
        <v>0</v>
      </c>
      <c r="G698" s="1254">
        <f>INDEX(EF[CH4],MATCH($E698,EF[Fuel Code],0))*G583</f>
        <v>0</v>
      </c>
      <c r="H698" s="1254">
        <f>INDEX(EF[CH4],MATCH($E698,EF[Fuel Code],0))*H583</f>
        <v>0</v>
      </c>
      <c r="I698" s="1254">
        <f>INDEX(EF[CH4],MATCH($E698,EF[Fuel Code],0))*I583</f>
        <v>0</v>
      </c>
      <c r="J698" s="1254">
        <f>INDEX(EF[CH4],MATCH($E698,EF[Fuel Code],0))*J583</f>
        <v>0</v>
      </c>
      <c r="K698" s="1254">
        <f>INDEX(EF[CH4],MATCH($E698,EF[Fuel Code],0))*K583</f>
        <v>0</v>
      </c>
      <c r="L698" s="1254">
        <f>INDEX(EF[CH4],MATCH($E698,EF[Fuel Code],0))*L583</f>
        <v>0</v>
      </c>
      <c r="M698" s="1254">
        <f>INDEX(EF[CH4],MATCH($E698,EF[Fuel Code],0))*M583</f>
        <v>0</v>
      </c>
      <c r="N698" s="1254">
        <f>INDEX(EF[CH4],MATCH($E698,EF[Fuel Code],0))*N583</f>
        <v>0</v>
      </c>
      <c r="O698" s="1254">
        <f>INDEX(EF[CH4],MATCH($E698,EF[Fuel Code],0))*O583</f>
        <v>0</v>
      </c>
      <c r="P698" s="20"/>
      <c r="W698" s="23"/>
      <c r="X698" s="23"/>
      <c r="Y698" s="23"/>
    </row>
    <row r="699" spans="2:25" s="18" customFormat="1" hidden="1" outlineLevel="1">
      <c r="B699" s="141" t="str">
        <f t="shared" si="284"/>
        <v>Water heating</v>
      </c>
      <c r="C699" s="357"/>
      <c r="D699" s="357"/>
      <c r="E699" s="371"/>
      <c r="F699" s="1254"/>
      <c r="G699" s="1254"/>
      <c r="H699" s="1254"/>
      <c r="I699" s="1254"/>
      <c r="J699" s="1254"/>
      <c r="K699" s="1254"/>
      <c r="L699" s="1254"/>
      <c r="M699" s="1254"/>
      <c r="N699" s="1254"/>
      <c r="O699" s="1254"/>
      <c r="P699" s="20"/>
      <c r="W699" s="23"/>
      <c r="X699" s="23"/>
      <c r="Y699" s="23"/>
    </row>
    <row r="700" spans="2:25" s="18" customFormat="1" hidden="1" outlineLevel="1">
      <c r="B700" s="357" t="str">
        <f t="shared" si="284"/>
        <v xml:space="preserve"> Electricity - Existing</v>
      </c>
      <c r="C700" s="357" t="str">
        <f t="shared" ref="C700:D704" si="289">C652</f>
        <v>CWELC-E</v>
      </c>
      <c r="D700" s="357" t="str">
        <f t="shared" si="289"/>
        <v>CW</v>
      </c>
      <c r="E700" s="371" t="str">
        <f>LEFT(RIGHT(C700,LEN(C700)-LEN(D700)),3)</f>
        <v>ELC</v>
      </c>
      <c r="F700" s="1254">
        <f>INDEX(EF[CH4],MATCH($E700,EF[Fuel Code],0))*F585</f>
        <v>0</v>
      </c>
      <c r="G700" s="1254">
        <f>INDEX(EF[CH4],MATCH($E700,EF[Fuel Code],0))*G585</f>
        <v>0</v>
      </c>
      <c r="H700" s="1254">
        <f>INDEX(EF[CH4],MATCH($E700,EF[Fuel Code],0))*H585</f>
        <v>0</v>
      </c>
      <c r="I700" s="1254">
        <f>INDEX(EF[CH4],MATCH($E700,EF[Fuel Code],0))*I585</f>
        <v>0</v>
      </c>
      <c r="J700" s="1254">
        <f>INDEX(EF[CH4],MATCH($E700,EF[Fuel Code],0))*J585</f>
        <v>0</v>
      </c>
      <c r="K700" s="1254">
        <f>INDEX(EF[CH4],MATCH($E700,EF[Fuel Code],0))*K585</f>
        <v>0</v>
      </c>
      <c r="L700" s="1254">
        <f>INDEX(EF[CH4],MATCH($E700,EF[Fuel Code],0))*L585</f>
        <v>0</v>
      </c>
      <c r="M700" s="1254">
        <f>INDEX(EF[CH4],MATCH($E700,EF[Fuel Code],0))*M585</f>
        <v>0</v>
      </c>
      <c r="N700" s="1254">
        <f>INDEX(EF[CH4],MATCH($E700,EF[Fuel Code],0))*N585</f>
        <v>0</v>
      </c>
      <c r="O700" s="1254">
        <f>INDEX(EF[CH4],MATCH($E700,EF[Fuel Code],0))*O585</f>
        <v>0</v>
      </c>
      <c r="P700" s="20"/>
      <c r="W700" s="23"/>
      <c r="X700" s="23"/>
      <c r="Y700" s="23"/>
    </row>
    <row r="701" spans="2:25" s="18" customFormat="1" hidden="1" outlineLevel="1">
      <c r="B701" s="357" t="str">
        <f t="shared" si="284"/>
        <v xml:space="preserve"> Coal - Existing</v>
      </c>
      <c r="C701" s="357" t="str">
        <f t="shared" si="289"/>
        <v>CWCOA-E</v>
      </c>
      <c r="D701" s="357" t="str">
        <f t="shared" si="289"/>
        <v>CW</v>
      </c>
      <c r="E701" s="371" t="str">
        <f>LEFT(RIGHT(C701,LEN(C701)-LEN(D701)),3)</f>
        <v>COA</v>
      </c>
      <c r="F701" s="1254">
        <f>INDEX(EF[CH4],MATCH($E701,EF[Fuel Code],0))*F586</f>
        <v>7.308522970625056E-4</v>
      </c>
      <c r="G701" s="1254">
        <f>INDEX(EF[CH4],MATCH($E701,EF[Fuel Code],0))*G586</f>
        <v>8.0028763929918055E-4</v>
      </c>
      <c r="H701" s="1254">
        <f>INDEX(EF[CH4],MATCH($E701,EF[Fuel Code],0))*H586</f>
        <v>6.5616509139361122E-4</v>
      </c>
      <c r="I701" s="1254">
        <f>INDEX(EF[CH4],MATCH($E701,EF[Fuel Code],0))*I586</f>
        <v>4.9143278040245434E-4</v>
      </c>
      <c r="J701" s="1254">
        <f>INDEX(EF[CH4],MATCH($E701,EF[Fuel Code],0))*J586</f>
        <v>2.7603926854283901E-4</v>
      </c>
      <c r="K701" s="1254">
        <f>INDEX(EF[CH4],MATCH($E701,EF[Fuel Code],0))*K586</f>
        <v>0</v>
      </c>
      <c r="L701" s="1254">
        <f>INDEX(EF[CH4],MATCH($E701,EF[Fuel Code],0))*L586</f>
        <v>0</v>
      </c>
      <c r="M701" s="1254">
        <f>INDEX(EF[CH4],MATCH($E701,EF[Fuel Code],0))*M586</f>
        <v>0</v>
      </c>
      <c r="N701" s="1254">
        <f>INDEX(EF[CH4],MATCH($E701,EF[Fuel Code],0))*N586</f>
        <v>0</v>
      </c>
      <c r="O701" s="1254">
        <f>INDEX(EF[CH4],MATCH($E701,EF[Fuel Code],0))*O586</f>
        <v>0</v>
      </c>
      <c r="P701" s="20"/>
      <c r="W701" s="23"/>
      <c r="X701" s="23"/>
      <c r="Y701" s="23"/>
    </row>
    <row r="702" spans="2:25" s="18" customFormat="1" hidden="1" outlineLevel="1">
      <c r="B702" s="357" t="str">
        <f t="shared" si="284"/>
        <v xml:space="preserve"> Oil LPG - Existing</v>
      </c>
      <c r="C702" s="357" t="str">
        <f t="shared" si="289"/>
        <v>CWOLP-E</v>
      </c>
      <c r="D702" s="357" t="str">
        <f t="shared" si="289"/>
        <v>CW</v>
      </c>
      <c r="E702" s="371" t="str">
        <f>LEFT(RIGHT(C702,LEN(C702)-LEN(D702)),3)</f>
        <v>OLP</v>
      </c>
      <c r="F702" s="1254">
        <f>INDEX(EF[CH4],MATCH($E702,EF[Fuel Code],0))*F587</f>
        <v>1.8632853634342921E-4</v>
      </c>
      <c r="G702" s="1254">
        <f>INDEX(EF[CH4],MATCH($E702,EF[Fuel Code],0))*G587</f>
        <v>2.0403086243786058E-4</v>
      </c>
      <c r="H702" s="1254">
        <f>INDEX(EF[CH4],MATCH($E702,EF[Fuel Code],0))*H587</f>
        <v>1.6728726388413835E-4</v>
      </c>
      <c r="I702" s="1254">
        <f>INDEX(EF[CH4],MATCH($E702,EF[Fuel Code],0))*I587</f>
        <v>1.2528926987245942E-4</v>
      </c>
      <c r="J702" s="1254">
        <f>INDEX(EF[CH4],MATCH($E702,EF[Fuel Code],0))*J587</f>
        <v>7.0375359135662835E-5</v>
      </c>
      <c r="K702" s="1254">
        <f>INDEX(EF[CH4],MATCH($E702,EF[Fuel Code],0))*K587</f>
        <v>0</v>
      </c>
      <c r="L702" s="1254">
        <f>INDEX(EF[CH4],MATCH($E702,EF[Fuel Code],0))*L587</f>
        <v>0</v>
      </c>
      <c r="M702" s="1254">
        <f>INDEX(EF[CH4],MATCH($E702,EF[Fuel Code],0))*M587</f>
        <v>0</v>
      </c>
      <c r="N702" s="1254">
        <f>INDEX(EF[CH4],MATCH($E702,EF[Fuel Code],0))*N587</f>
        <v>0</v>
      </c>
      <c r="O702" s="1254">
        <f>INDEX(EF[CH4],MATCH($E702,EF[Fuel Code],0))*O587</f>
        <v>0</v>
      </c>
      <c r="P702" s="20"/>
      <c r="W702" s="23"/>
      <c r="X702" s="23"/>
      <c r="Y702" s="23"/>
    </row>
    <row r="703" spans="2:25" s="18" customFormat="1" hidden="1" outlineLevel="1">
      <c r="B703" s="357" t="str">
        <f t="shared" si="284"/>
        <v xml:space="preserve"> Electricity - New</v>
      </c>
      <c r="C703" s="357" t="str">
        <f t="shared" si="289"/>
        <v>CWELC-N</v>
      </c>
      <c r="D703" s="357" t="str">
        <f t="shared" si="289"/>
        <v>CW</v>
      </c>
      <c r="E703" s="371" t="str">
        <f>LEFT(RIGHT(C703,LEN(C703)-LEN(D703)),3)</f>
        <v>ELC</v>
      </c>
      <c r="F703" s="1254">
        <f>INDEX(EF[CH4],MATCH($E703,EF[Fuel Code],0))*F588</f>
        <v>0</v>
      </c>
      <c r="G703" s="1254">
        <f>INDEX(EF[CH4],MATCH($E703,EF[Fuel Code],0))*G588</f>
        <v>0</v>
      </c>
      <c r="H703" s="1254">
        <f>INDEX(EF[CH4],MATCH($E703,EF[Fuel Code],0))*H588</f>
        <v>0</v>
      </c>
      <c r="I703" s="1254">
        <f>INDEX(EF[CH4],MATCH($E703,EF[Fuel Code],0))*I588</f>
        <v>0</v>
      </c>
      <c r="J703" s="1254">
        <f>INDEX(EF[CH4],MATCH($E703,EF[Fuel Code],0))*J588</f>
        <v>0</v>
      </c>
      <c r="K703" s="1254">
        <f>INDEX(EF[CH4],MATCH($E703,EF[Fuel Code],0))*K588</f>
        <v>0</v>
      </c>
      <c r="L703" s="1254">
        <f>INDEX(EF[CH4],MATCH($E703,EF[Fuel Code],0))*L588</f>
        <v>0</v>
      </c>
      <c r="M703" s="1254">
        <f>INDEX(EF[CH4],MATCH($E703,EF[Fuel Code],0))*M588</f>
        <v>0</v>
      </c>
      <c r="N703" s="1254">
        <f>INDEX(EF[CH4],MATCH($E703,EF[Fuel Code],0))*N588</f>
        <v>0</v>
      </c>
      <c r="O703" s="1254">
        <f>INDEX(EF[CH4],MATCH($E703,EF[Fuel Code],0))*O588</f>
        <v>0</v>
      </c>
      <c r="P703" s="20"/>
      <c r="W703" s="23"/>
      <c r="X703" s="23"/>
      <c r="Y703" s="23"/>
    </row>
    <row r="704" spans="2:25" s="18" customFormat="1" hidden="1" outlineLevel="1">
      <c r="B704" s="357" t="str">
        <f t="shared" si="284"/>
        <v xml:space="preserve"> Electricity - HP -New</v>
      </c>
      <c r="C704" s="357" t="str">
        <f t="shared" si="289"/>
        <v>CWELCHP-N</v>
      </c>
      <c r="D704" s="357" t="str">
        <f t="shared" si="289"/>
        <v>CW</v>
      </c>
      <c r="E704" s="371" t="str">
        <f>LEFT(RIGHT(C704,LEN(C704)-LEN(D704)),3)</f>
        <v>ELC</v>
      </c>
      <c r="F704" s="1254">
        <f>INDEX(EF[CH4],MATCH($E704,EF[Fuel Code],0))*F589</f>
        <v>0</v>
      </c>
      <c r="G704" s="1254">
        <f>INDEX(EF[CH4],MATCH($E704,EF[Fuel Code],0))*G589</f>
        <v>0</v>
      </c>
      <c r="H704" s="1254">
        <f>INDEX(EF[CH4],MATCH($E704,EF[Fuel Code],0))*H589</f>
        <v>0</v>
      </c>
      <c r="I704" s="1254">
        <f>INDEX(EF[CH4],MATCH($E704,EF[Fuel Code],0))*I589</f>
        <v>0</v>
      </c>
      <c r="J704" s="1254">
        <f>INDEX(EF[CH4],MATCH($E704,EF[Fuel Code],0))*J589</f>
        <v>0</v>
      </c>
      <c r="K704" s="1254">
        <f>INDEX(EF[CH4],MATCH($E704,EF[Fuel Code],0))*K589</f>
        <v>0</v>
      </c>
      <c r="L704" s="1254">
        <f>INDEX(EF[CH4],MATCH($E704,EF[Fuel Code],0))*L589</f>
        <v>0</v>
      </c>
      <c r="M704" s="1254">
        <f>INDEX(EF[CH4],MATCH($E704,EF[Fuel Code],0))*M589</f>
        <v>0</v>
      </c>
      <c r="N704" s="1254">
        <f>INDEX(EF[CH4],MATCH($E704,EF[Fuel Code],0))*N589</f>
        <v>0</v>
      </c>
      <c r="O704" s="1254">
        <f>INDEX(EF[CH4],MATCH($E704,EF[Fuel Code],0))*O589</f>
        <v>0</v>
      </c>
      <c r="P704" s="20"/>
      <c r="W704" s="23"/>
      <c r="X704" s="23"/>
      <c r="Y704" s="23"/>
    </row>
    <row r="705" spans="2:25" s="18" customFormat="1" hidden="1" outlineLevel="1">
      <c r="B705" s="141" t="str">
        <f t="shared" si="284"/>
        <v>Public lights</v>
      </c>
      <c r="C705" s="357"/>
      <c r="D705" s="357"/>
      <c r="E705" s="371"/>
      <c r="F705" s="1254"/>
      <c r="G705" s="1254"/>
      <c r="H705" s="1254"/>
      <c r="I705" s="1254"/>
      <c r="J705" s="1254"/>
      <c r="K705" s="1254"/>
      <c r="L705" s="1254"/>
      <c r="M705" s="1254"/>
      <c r="N705" s="1254"/>
      <c r="O705" s="1254"/>
      <c r="P705" s="20"/>
      <c r="W705" s="23"/>
      <c r="X705" s="23"/>
      <c r="Y705" s="23"/>
    </row>
    <row r="706" spans="2:25" s="18" customFormat="1" hidden="1" outlineLevel="1">
      <c r="B706" s="357" t="str">
        <f t="shared" si="284"/>
        <v xml:space="preserve"> Electricity - INC - Existing</v>
      </c>
      <c r="C706" s="357" t="str">
        <f t="shared" ref="C706:D711" si="290">C658</f>
        <v>CGELCINC-E</v>
      </c>
      <c r="D706" s="357" t="str">
        <f t="shared" si="290"/>
        <v>CG</v>
      </c>
      <c r="E706" s="371" t="str">
        <f t="shared" ref="E706:E711" si="291">LEFT(RIGHT(C706,LEN(C706)-LEN(D706)),3)</f>
        <v>ELC</v>
      </c>
      <c r="F706" s="1254">
        <f>INDEX(EF[CH4],MATCH($E706,EF[Fuel Code],0))*F591</f>
        <v>0</v>
      </c>
      <c r="G706" s="1254">
        <f>INDEX(EF[CH4],MATCH($E706,EF[Fuel Code],0))*G591</f>
        <v>0</v>
      </c>
      <c r="H706" s="1254">
        <f>INDEX(EF[CH4],MATCH($E706,EF[Fuel Code],0))*H591</f>
        <v>0</v>
      </c>
      <c r="I706" s="1254">
        <f>INDEX(EF[CH4],MATCH($E706,EF[Fuel Code],0))*I591</f>
        <v>0</v>
      </c>
      <c r="J706" s="1254">
        <f>INDEX(EF[CH4],MATCH($E706,EF[Fuel Code],0))*J591</f>
        <v>0</v>
      </c>
      <c r="K706" s="1254">
        <f>INDEX(EF[CH4],MATCH($E706,EF[Fuel Code],0))*K591</f>
        <v>0</v>
      </c>
      <c r="L706" s="1254">
        <f>INDEX(EF[CH4],MATCH($E706,EF[Fuel Code],0))*L591</f>
        <v>0</v>
      </c>
      <c r="M706" s="1254">
        <f>INDEX(EF[CH4],MATCH($E706,EF[Fuel Code],0))*M591</f>
        <v>0</v>
      </c>
      <c r="N706" s="1254">
        <f>INDEX(EF[CH4],MATCH($E706,EF[Fuel Code],0))*N591</f>
        <v>0</v>
      </c>
      <c r="O706" s="1254">
        <f>INDEX(EF[CH4],MATCH($E706,EF[Fuel Code],0))*O591</f>
        <v>0</v>
      </c>
      <c r="P706" s="20"/>
      <c r="W706" s="23"/>
      <c r="X706" s="23"/>
      <c r="Y706" s="23"/>
    </row>
    <row r="707" spans="2:25" s="18" customFormat="1" hidden="1" outlineLevel="1">
      <c r="B707" s="357" t="str">
        <f t="shared" si="284"/>
        <v xml:space="preserve"> Electricity - HAL - Existing</v>
      </c>
      <c r="C707" s="357" t="str">
        <f t="shared" si="290"/>
        <v>CGELCHAL-E</v>
      </c>
      <c r="D707" s="357" t="str">
        <f t="shared" si="290"/>
        <v>CG</v>
      </c>
      <c r="E707" s="371" t="str">
        <f t="shared" si="291"/>
        <v>ELC</v>
      </c>
      <c r="F707" s="1254">
        <f>INDEX(EF[CH4],MATCH($E707,EF[Fuel Code],0))*F592</f>
        <v>0</v>
      </c>
      <c r="G707" s="1254">
        <f>INDEX(EF[CH4],MATCH($E707,EF[Fuel Code],0))*G592</f>
        <v>0</v>
      </c>
      <c r="H707" s="1254">
        <f>INDEX(EF[CH4],MATCH($E707,EF[Fuel Code],0))*H592</f>
        <v>0</v>
      </c>
      <c r="I707" s="1254">
        <f>INDEX(EF[CH4],MATCH($E707,EF[Fuel Code],0))*I592</f>
        <v>0</v>
      </c>
      <c r="J707" s="1254">
        <f>INDEX(EF[CH4],MATCH($E707,EF[Fuel Code],0))*J592</f>
        <v>0</v>
      </c>
      <c r="K707" s="1254">
        <f>INDEX(EF[CH4],MATCH($E707,EF[Fuel Code],0))*K592</f>
        <v>0</v>
      </c>
      <c r="L707" s="1254">
        <f>INDEX(EF[CH4],MATCH($E707,EF[Fuel Code],0))*L592</f>
        <v>0</v>
      </c>
      <c r="M707" s="1254">
        <f>INDEX(EF[CH4],MATCH($E707,EF[Fuel Code],0))*M592</f>
        <v>0</v>
      </c>
      <c r="N707" s="1254">
        <f>INDEX(EF[CH4],MATCH($E707,EF[Fuel Code],0))*N592</f>
        <v>0</v>
      </c>
      <c r="O707" s="1254">
        <f>INDEX(EF[CH4],MATCH($E707,EF[Fuel Code],0))*O592</f>
        <v>0</v>
      </c>
      <c r="P707" s="20"/>
      <c r="W707" s="23"/>
      <c r="X707" s="23"/>
      <c r="Y707" s="23"/>
    </row>
    <row r="708" spans="2:25" s="18" customFormat="1" hidden="1" outlineLevel="1">
      <c r="B708" s="357" t="str">
        <f t="shared" si="284"/>
        <v xml:space="preserve"> Electricity - HPM - Existing</v>
      </c>
      <c r="C708" s="357" t="str">
        <f t="shared" si="290"/>
        <v>CGELCHPM-E</v>
      </c>
      <c r="D708" s="357" t="str">
        <f t="shared" si="290"/>
        <v>CG</v>
      </c>
      <c r="E708" s="371" t="str">
        <f t="shared" si="291"/>
        <v>ELC</v>
      </c>
      <c r="F708" s="1254">
        <f>INDEX(EF[CH4],MATCH($E708,EF[Fuel Code],0))*F593</f>
        <v>0</v>
      </c>
      <c r="G708" s="1254">
        <f>INDEX(EF[CH4],MATCH($E708,EF[Fuel Code],0))*G593</f>
        <v>0</v>
      </c>
      <c r="H708" s="1254">
        <f>INDEX(EF[CH4],MATCH($E708,EF[Fuel Code],0))*H593</f>
        <v>0</v>
      </c>
      <c r="I708" s="1254">
        <f>INDEX(EF[CH4],MATCH($E708,EF[Fuel Code],0))*I593</f>
        <v>0</v>
      </c>
      <c r="J708" s="1254">
        <f>INDEX(EF[CH4],MATCH($E708,EF[Fuel Code],0))*J593</f>
        <v>0</v>
      </c>
      <c r="K708" s="1254">
        <f>INDEX(EF[CH4],MATCH($E708,EF[Fuel Code],0))*K593</f>
        <v>0</v>
      </c>
      <c r="L708" s="1254">
        <f>INDEX(EF[CH4],MATCH($E708,EF[Fuel Code],0))*L593</f>
        <v>0</v>
      </c>
      <c r="M708" s="1254">
        <f>INDEX(EF[CH4],MATCH($E708,EF[Fuel Code],0))*M593</f>
        <v>0</v>
      </c>
      <c r="N708" s="1254">
        <f>INDEX(EF[CH4],MATCH($E708,EF[Fuel Code],0))*N593</f>
        <v>0</v>
      </c>
      <c r="O708" s="1254">
        <f>INDEX(EF[CH4],MATCH($E708,EF[Fuel Code],0))*O593</f>
        <v>0</v>
      </c>
      <c r="P708" s="20"/>
      <c r="W708" s="23"/>
      <c r="X708" s="23"/>
      <c r="Y708" s="23"/>
    </row>
    <row r="709" spans="2:25" s="18" customFormat="1" hidden="1" outlineLevel="1">
      <c r="B709" s="357" t="str">
        <f t="shared" si="284"/>
        <v xml:space="preserve"> Electricity - HPS - Existing</v>
      </c>
      <c r="C709" s="357" t="str">
        <f t="shared" si="290"/>
        <v>CGELCHPS-E</v>
      </c>
      <c r="D709" s="357" t="str">
        <f t="shared" si="290"/>
        <v>CG</v>
      </c>
      <c r="E709" s="371" t="str">
        <f t="shared" si="291"/>
        <v>ELC</v>
      </c>
      <c r="F709" s="1254">
        <f>INDEX(EF[CH4],MATCH($E709,EF[Fuel Code],0))*F594</f>
        <v>0</v>
      </c>
      <c r="G709" s="1254">
        <f>INDEX(EF[CH4],MATCH($E709,EF[Fuel Code],0))*G594</f>
        <v>0</v>
      </c>
      <c r="H709" s="1254">
        <f>INDEX(EF[CH4],MATCH($E709,EF[Fuel Code],0))*H594</f>
        <v>0</v>
      </c>
      <c r="I709" s="1254">
        <f>INDEX(EF[CH4],MATCH($E709,EF[Fuel Code],0))*I594</f>
        <v>0</v>
      </c>
      <c r="J709" s="1254">
        <f>INDEX(EF[CH4],MATCH($E709,EF[Fuel Code],0))*J594</f>
        <v>0</v>
      </c>
      <c r="K709" s="1254">
        <f>INDEX(EF[CH4],MATCH($E709,EF[Fuel Code],0))*K594</f>
        <v>0</v>
      </c>
      <c r="L709" s="1254">
        <f>INDEX(EF[CH4],MATCH($E709,EF[Fuel Code],0))*L594</f>
        <v>0</v>
      </c>
      <c r="M709" s="1254">
        <f>INDEX(EF[CH4],MATCH($E709,EF[Fuel Code],0))*M594</f>
        <v>0</v>
      </c>
      <c r="N709" s="1254">
        <f>INDEX(EF[CH4],MATCH($E709,EF[Fuel Code],0))*N594</f>
        <v>0</v>
      </c>
      <c r="O709" s="1254">
        <f>INDEX(EF[CH4],MATCH($E709,EF[Fuel Code],0))*O594</f>
        <v>0</v>
      </c>
      <c r="P709" s="20"/>
      <c r="W709" s="23"/>
      <c r="X709" s="23"/>
      <c r="Y709" s="23"/>
    </row>
    <row r="710" spans="2:25" s="18" customFormat="1" hidden="1" outlineLevel="1">
      <c r="B710" s="357" t="str">
        <f t="shared" si="284"/>
        <v xml:space="preserve"> Electricity - MHL - Existing</v>
      </c>
      <c r="C710" s="357" t="str">
        <f t="shared" si="290"/>
        <v>CGELCMHL-E</v>
      </c>
      <c r="D710" s="357" t="str">
        <f t="shared" si="290"/>
        <v>CG</v>
      </c>
      <c r="E710" s="371" t="str">
        <f t="shared" si="291"/>
        <v>ELC</v>
      </c>
      <c r="F710" s="1254">
        <f>INDEX(EF[CH4],MATCH($E710,EF[Fuel Code],0))*F595</f>
        <v>0</v>
      </c>
      <c r="G710" s="1254">
        <f>INDEX(EF[CH4],MATCH($E710,EF[Fuel Code],0))*G595</f>
        <v>0</v>
      </c>
      <c r="H710" s="1254">
        <f>INDEX(EF[CH4],MATCH($E710,EF[Fuel Code],0))*H595</f>
        <v>0</v>
      </c>
      <c r="I710" s="1254">
        <f>INDEX(EF[CH4],MATCH($E710,EF[Fuel Code],0))*I595</f>
        <v>0</v>
      </c>
      <c r="J710" s="1254">
        <f>INDEX(EF[CH4],MATCH($E710,EF[Fuel Code],0))*J595</f>
        <v>0</v>
      </c>
      <c r="K710" s="1254">
        <f>INDEX(EF[CH4],MATCH($E710,EF[Fuel Code],0))*K595</f>
        <v>0</v>
      </c>
      <c r="L710" s="1254">
        <f>INDEX(EF[CH4],MATCH($E710,EF[Fuel Code],0))*L595</f>
        <v>0</v>
      </c>
      <c r="M710" s="1254">
        <f>INDEX(EF[CH4],MATCH($E710,EF[Fuel Code],0))*M595</f>
        <v>0</v>
      </c>
      <c r="N710" s="1254">
        <f>INDEX(EF[CH4],MATCH($E710,EF[Fuel Code],0))*N595</f>
        <v>0</v>
      </c>
      <c r="O710" s="1254">
        <f>INDEX(EF[CH4],MATCH($E710,EF[Fuel Code],0))*O595</f>
        <v>0</v>
      </c>
      <c r="P710" s="20"/>
      <c r="W710" s="23"/>
      <c r="X710" s="23"/>
      <c r="Y710" s="23"/>
    </row>
    <row r="711" spans="2:25" s="18" customFormat="1" hidden="1" outlineLevel="1">
      <c r="B711" s="357" t="str">
        <f t="shared" si="284"/>
        <v xml:space="preserve"> Electricity - LED - New</v>
      </c>
      <c r="C711" s="357" t="str">
        <f t="shared" si="290"/>
        <v>CGELCLED-N</v>
      </c>
      <c r="D711" s="357" t="str">
        <f t="shared" si="290"/>
        <v>CG</v>
      </c>
      <c r="E711" s="371" t="str">
        <f t="shared" si="291"/>
        <v>ELC</v>
      </c>
      <c r="F711" s="1254">
        <f>INDEX(EF[CH4],MATCH($E711,EF[Fuel Code],0))*F596</f>
        <v>0</v>
      </c>
      <c r="G711" s="1254">
        <f>INDEX(EF[CH4],MATCH($E711,EF[Fuel Code],0))*G596</f>
        <v>0</v>
      </c>
      <c r="H711" s="1254">
        <f>INDEX(EF[CH4],MATCH($E711,EF[Fuel Code],0))*H596</f>
        <v>0</v>
      </c>
      <c r="I711" s="1254">
        <f>INDEX(EF[CH4],MATCH($E711,EF[Fuel Code],0))*I596</f>
        <v>0</v>
      </c>
      <c r="J711" s="1254">
        <f>INDEX(EF[CH4],MATCH($E711,EF[Fuel Code],0))*J596</f>
        <v>0</v>
      </c>
      <c r="K711" s="1254">
        <f>INDEX(EF[CH4],MATCH($E711,EF[Fuel Code],0))*K596</f>
        <v>0</v>
      </c>
      <c r="L711" s="1254">
        <f>INDEX(EF[CH4],MATCH($E711,EF[Fuel Code],0))*L596</f>
        <v>0</v>
      </c>
      <c r="M711" s="1254">
        <f>INDEX(EF[CH4],MATCH($E711,EF[Fuel Code],0))*M596</f>
        <v>0</v>
      </c>
      <c r="N711" s="1254">
        <f>INDEX(EF[CH4],MATCH($E711,EF[Fuel Code],0))*N596</f>
        <v>0</v>
      </c>
      <c r="O711" s="1254">
        <f>INDEX(EF[CH4],MATCH($E711,EF[Fuel Code],0))*O596</f>
        <v>0</v>
      </c>
      <c r="P711" s="20"/>
      <c r="W711" s="23"/>
      <c r="X711" s="23"/>
      <c r="Y711" s="23"/>
    </row>
    <row r="712" spans="2:25" s="18" customFormat="1" hidden="1" outlineLevel="1">
      <c r="B712" s="141" t="str">
        <f t="shared" si="284"/>
        <v>Public water</v>
      </c>
      <c r="C712" s="357"/>
      <c r="D712" s="357"/>
      <c r="E712" s="371"/>
      <c r="F712" s="1254"/>
      <c r="G712" s="1254"/>
      <c r="H712" s="1254"/>
      <c r="I712" s="1254"/>
      <c r="J712" s="1254"/>
      <c r="K712" s="1254"/>
      <c r="L712" s="1254"/>
      <c r="M712" s="1254"/>
      <c r="N712" s="1254"/>
      <c r="O712" s="1254"/>
      <c r="P712" s="20"/>
      <c r="W712" s="23"/>
      <c r="X712" s="23"/>
      <c r="Y712" s="23"/>
    </row>
    <row r="713" spans="2:25" s="18" customFormat="1" hidden="1" outlineLevel="1">
      <c r="B713" s="357" t="str">
        <f t="shared" si="284"/>
        <v xml:space="preserve"> Electricity - 0 - Existing</v>
      </c>
      <c r="C713" s="357" t="str">
        <f>C665</f>
        <v>CTELC-E</v>
      </c>
      <c r="D713" s="357" t="str">
        <f>D665</f>
        <v>CT</v>
      </c>
      <c r="E713" s="371" t="str">
        <f>LEFT(RIGHT(C713,LEN(C713)-LEN(D713)),3)</f>
        <v>ELC</v>
      </c>
      <c r="F713" s="1254">
        <f>INDEX(EF[CH4],MATCH($E713,EF[Fuel Code],0))*F598</f>
        <v>0</v>
      </c>
      <c r="G713" s="1254">
        <f>INDEX(EF[CH4],MATCH($E713,EF[Fuel Code],0))*G598</f>
        <v>0</v>
      </c>
      <c r="H713" s="1254">
        <f>INDEX(EF[CH4],MATCH($E713,EF[Fuel Code],0))*H598</f>
        <v>0</v>
      </c>
      <c r="I713" s="1254">
        <f>INDEX(EF[CH4],MATCH($E713,EF[Fuel Code],0))*I598</f>
        <v>0</v>
      </c>
      <c r="J713" s="1254">
        <f>INDEX(EF[CH4],MATCH($E713,EF[Fuel Code],0))*J598</f>
        <v>0</v>
      </c>
      <c r="K713" s="1254">
        <f>INDEX(EF[CH4],MATCH($E713,EF[Fuel Code],0))*K598</f>
        <v>0</v>
      </c>
      <c r="L713" s="1254">
        <f>INDEX(EF[CH4],MATCH($E713,EF[Fuel Code],0))*L598</f>
        <v>0</v>
      </c>
      <c r="M713" s="1254">
        <f>INDEX(EF[CH4],MATCH($E713,EF[Fuel Code],0))*M598</f>
        <v>0</v>
      </c>
      <c r="N713" s="1254">
        <f>INDEX(EF[CH4],MATCH($E713,EF[Fuel Code],0))*N598</f>
        <v>0</v>
      </c>
      <c r="O713" s="1254">
        <f>INDEX(EF[CH4],MATCH($E713,EF[Fuel Code],0))*O598</f>
        <v>0</v>
      </c>
      <c r="P713" s="20"/>
      <c r="W713" s="23"/>
      <c r="X713" s="23"/>
      <c r="Y713" s="23"/>
    </row>
    <row r="714" spans="2:25" s="18" customFormat="1" hidden="1" outlineLevel="1">
      <c r="B714" s="141" t="str">
        <f t="shared" si="284"/>
        <v>Other</v>
      </c>
      <c r="C714" s="357"/>
      <c r="D714" s="357"/>
      <c r="E714" s="371"/>
      <c r="F714" s="1254"/>
      <c r="G714" s="1254"/>
      <c r="H714" s="1254"/>
      <c r="I714" s="1254"/>
      <c r="J714" s="1254"/>
      <c r="K714" s="1254"/>
      <c r="L714" s="1254"/>
      <c r="M714" s="1254"/>
      <c r="N714" s="1254"/>
      <c r="O714" s="1254"/>
      <c r="P714" s="20"/>
      <c r="W714" s="23"/>
      <c r="X714" s="23"/>
      <c r="Y714" s="23"/>
    </row>
    <row r="715" spans="2:25" s="18" customFormat="1" hidden="1" outlineLevel="1">
      <c r="B715" s="357" t="str">
        <f t="shared" si="284"/>
        <v xml:space="preserve"> Coal - Existing</v>
      </c>
      <c r="C715" s="357" t="str">
        <f t="shared" ref="C715:D721" si="292">C667</f>
        <v>COCOA-E</v>
      </c>
      <c r="D715" s="357" t="str">
        <f t="shared" si="292"/>
        <v>CO</v>
      </c>
      <c r="E715" s="371" t="str">
        <f t="shared" ref="E715:E722" si="293">LEFT(RIGHT(C715,LEN(C715)-LEN(D715)),3)</f>
        <v>COA</v>
      </c>
      <c r="F715" s="1254">
        <f>INDEX(EF[CH4],MATCH($E715,EF[Fuel Code],0))*F600</f>
        <v>0</v>
      </c>
      <c r="G715" s="1254">
        <f>INDEX(EF[CH4],MATCH($E715,EF[Fuel Code],0))*G600</f>
        <v>0</v>
      </c>
      <c r="H715" s="1254">
        <f>INDEX(EF[CH4],MATCH($E715,EF[Fuel Code],0))*H600</f>
        <v>0</v>
      </c>
      <c r="I715" s="1254">
        <f>INDEX(EF[CH4],MATCH($E715,EF[Fuel Code],0))*I600</f>
        <v>0</v>
      </c>
      <c r="J715" s="1254">
        <f>INDEX(EF[CH4],MATCH($E715,EF[Fuel Code],0))*J600</f>
        <v>0</v>
      </c>
      <c r="K715" s="1254">
        <f>INDEX(EF[CH4],MATCH($E715,EF[Fuel Code],0))*K600</f>
        <v>0</v>
      </c>
      <c r="L715" s="1254">
        <f>INDEX(EF[CH4],MATCH($E715,EF[Fuel Code],0))*L600</f>
        <v>0</v>
      </c>
      <c r="M715" s="1254">
        <f>INDEX(EF[CH4],MATCH($E715,EF[Fuel Code],0))*M600</f>
        <v>0</v>
      </c>
      <c r="N715" s="1254">
        <f>INDEX(EF[CH4],MATCH($E715,EF[Fuel Code],0))*N600</f>
        <v>0</v>
      </c>
      <c r="O715" s="1254">
        <f>INDEX(EF[CH4],MATCH($E715,EF[Fuel Code],0))*O600</f>
        <v>0</v>
      </c>
      <c r="P715" s="20"/>
      <c r="W715" s="23"/>
      <c r="X715" s="23"/>
      <c r="Y715" s="23"/>
    </row>
    <row r="716" spans="2:25" s="18" customFormat="1" hidden="1" outlineLevel="1">
      <c r="B716" s="357" t="str">
        <f t="shared" si="284"/>
        <v xml:space="preserve"> Oil Diesel - Existing</v>
      </c>
      <c r="C716" s="357" t="str">
        <f t="shared" si="292"/>
        <v>COODS-E</v>
      </c>
      <c r="D716" s="357" t="str">
        <f t="shared" si="292"/>
        <v>CO</v>
      </c>
      <c r="E716" s="371" t="str">
        <f t="shared" si="293"/>
        <v>ODS</v>
      </c>
      <c r="F716" s="1254">
        <f>INDEX(EF[CH4],MATCH($E716,EF[Fuel Code],0))*F601</f>
        <v>1.099401838357121E-4</v>
      </c>
      <c r="G716" s="1254">
        <f>INDEX(EF[CH4],MATCH($E716,EF[Fuel Code],0))*G601</f>
        <v>1.2038515927175802E-4</v>
      </c>
      <c r="H716" s="1254">
        <f>INDEX(EF[CH4],MATCH($E716,EF[Fuel Code],0))*H601</f>
        <v>9.8705184432389931E-5</v>
      </c>
      <c r="I716" s="1254">
        <f>INDEX(EF[CH4],MATCH($E716,EF[Fuel Code],0))*I601</f>
        <v>7.3924937278701909E-5</v>
      </c>
      <c r="J716" s="1254">
        <f>INDEX(EF[CH4],MATCH($E716,EF[Fuel Code],0))*J601</f>
        <v>4.1523859268762407E-5</v>
      </c>
      <c r="K716" s="1254">
        <f>INDEX(EF[CH4],MATCH($E716,EF[Fuel Code],0))*K601</f>
        <v>0</v>
      </c>
      <c r="L716" s="1254">
        <f>INDEX(EF[CH4],MATCH($E716,EF[Fuel Code],0))*L601</f>
        <v>0</v>
      </c>
      <c r="M716" s="1254">
        <f>INDEX(EF[CH4],MATCH($E716,EF[Fuel Code],0))*M601</f>
        <v>0</v>
      </c>
      <c r="N716" s="1254">
        <f>INDEX(EF[CH4],MATCH($E716,EF[Fuel Code],0))*N601</f>
        <v>0</v>
      </c>
      <c r="O716" s="1254">
        <f>INDEX(EF[CH4],MATCH($E716,EF[Fuel Code],0))*O601</f>
        <v>0</v>
      </c>
      <c r="P716" s="20"/>
      <c r="W716" s="23"/>
      <c r="X716" s="23"/>
      <c r="Y716" s="23"/>
    </row>
    <row r="717" spans="2:25" s="18" customFormat="1" hidden="1" outlineLevel="1">
      <c r="B717" s="357" t="str">
        <f t="shared" si="284"/>
        <v xml:space="preserve"> Electricity - Existing</v>
      </c>
      <c r="C717" s="357" t="str">
        <f t="shared" si="292"/>
        <v>COELC-E</v>
      </c>
      <c r="D717" s="357" t="str">
        <f t="shared" si="292"/>
        <v>CO</v>
      </c>
      <c r="E717" s="371" t="str">
        <f t="shared" si="293"/>
        <v>ELC</v>
      </c>
      <c r="F717" s="1254">
        <f>INDEX(EF[CH4],MATCH($E717,EF[Fuel Code],0))*F602</f>
        <v>0</v>
      </c>
      <c r="G717" s="1254">
        <f>INDEX(EF[CH4],MATCH($E717,EF[Fuel Code],0))*G602</f>
        <v>0</v>
      </c>
      <c r="H717" s="1254">
        <f>INDEX(EF[CH4],MATCH($E717,EF[Fuel Code],0))*H602</f>
        <v>0</v>
      </c>
      <c r="I717" s="1254">
        <f>INDEX(EF[CH4],MATCH($E717,EF[Fuel Code],0))*I602</f>
        <v>0</v>
      </c>
      <c r="J717" s="1254">
        <f>INDEX(EF[CH4],MATCH($E717,EF[Fuel Code],0))*J602</f>
        <v>0</v>
      </c>
      <c r="K717" s="1254">
        <f>INDEX(EF[CH4],MATCH($E717,EF[Fuel Code],0))*K602</f>
        <v>0</v>
      </c>
      <c r="L717" s="1254">
        <f>INDEX(EF[CH4],MATCH($E717,EF[Fuel Code],0))*L602</f>
        <v>0</v>
      </c>
      <c r="M717" s="1254">
        <f>INDEX(EF[CH4],MATCH($E717,EF[Fuel Code],0))*M602</f>
        <v>0</v>
      </c>
      <c r="N717" s="1254">
        <f>INDEX(EF[CH4],MATCH($E717,EF[Fuel Code],0))*N602</f>
        <v>0</v>
      </c>
      <c r="O717" s="1254">
        <f>INDEX(EF[CH4],MATCH($E717,EF[Fuel Code],0))*O602</f>
        <v>0</v>
      </c>
      <c r="P717" s="20"/>
      <c r="W717" s="23"/>
      <c r="X717" s="23"/>
      <c r="Y717" s="23"/>
    </row>
    <row r="718" spans="2:25" s="18" customFormat="1" hidden="1" outlineLevel="1">
      <c r="B718" s="357" t="str">
        <f t="shared" si="284"/>
        <v xml:space="preserve"> Gas - Existing</v>
      </c>
      <c r="C718" s="357" t="str">
        <f t="shared" si="292"/>
        <v>COGAS-E</v>
      </c>
      <c r="D718" s="357" t="str">
        <f t="shared" si="292"/>
        <v>CO</v>
      </c>
      <c r="E718" s="371" t="str">
        <f t="shared" si="293"/>
        <v>GAS</v>
      </c>
      <c r="F718" s="1254">
        <f>INDEX(EF[CH4],MATCH($E718,EF[Fuel Code],0))*F603</f>
        <v>1.8176103871805441E-5</v>
      </c>
      <c r="G718" s="1254">
        <f>INDEX(EF[CH4],MATCH($E718,EF[Fuel Code],0))*G603</f>
        <v>1.9902942520244726E-5</v>
      </c>
      <c r="H718" s="1254">
        <f>INDEX(EF[CH4],MATCH($E718,EF[Fuel Code],0))*H603</f>
        <v>3.5694915751970565E-5</v>
      </c>
      <c r="I718" s="1254">
        <f>INDEX(EF[CH4],MATCH($E718,EF[Fuel Code],0))*I603</f>
        <v>5.5757177212167766E-5</v>
      </c>
      <c r="J718" s="1254">
        <f>INDEX(EF[CH4],MATCH($E718,EF[Fuel Code],0))*J603</f>
        <v>8.0226874031552592E-5</v>
      </c>
      <c r="K718" s="1254">
        <f>INDEX(EF[CH4],MATCH($E718,EF[Fuel Code],0))*K603</f>
        <v>1.098854733685333E-4</v>
      </c>
      <c r="L718" s="1254">
        <f>INDEX(EF[CH4],MATCH($E718,EF[Fuel Code],0))*L603</f>
        <v>1.2344290414430698E-4</v>
      </c>
      <c r="M718" s="1254">
        <f>INDEX(EF[CH4],MATCH($E718,EF[Fuel Code],0))*M603</f>
        <v>1.3867130418846436E-4</v>
      </c>
      <c r="N718" s="1254">
        <f>INDEX(EF[CH4],MATCH($E718,EF[Fuel Code],0))*N603</f>
        <v>1.5577642680650192E-4</v>
      </c>
      <c r="O718" s="1254">
        <f>INDEX(EF[CH4],MATCH($E718,EF[Fuel Code],0))*O603</f>
        <v>1.7498933821903819E-4</v>
      </c>
      <c r="P718" s="20"/>
      <c r="W718" s="23"/>
      <c r="X718" s="23"/>
      <c r="Y718" s="23"/>
    </row>
    <row r="719" spans="2:25" s="18" customFormat="1" hidden="1" outlineLevel="1">
      <c r="B719" s="357" t="str">
        <f t="shared" si="284"/>
        <v xml:space="preserve"> Oil Gasoline - Existing</v>
      </c>
      <c r="C719" s="357" t="str">
        <f t="shared" si="292"/>
        <v>COOGS-E</v>
      </c>
      <c r="D719" s="357" t="str">
        <f t="shared" si="292"/>
        <v>CO</v>
      </c>
      <c r="E719" s="371" t="str">
        <f t="shared" si="293"/>
        <v>OGS</v>
      </c>
      <c r="F719" s="1254">
        <f>INDEX(EF[CH4],MATCH($E719,EF[Fuel Code],0))*F604</f>
        <v>1.1870967310454943E-6</v>
      </c>
      <c r="G719" s="1254">
        <f>INDEX(EF[CH4],MATCH($E719,EF[Fuel Code],0))*G604</f>
        <v>1.2998780250490522E-6</v>
      </c>
      <c r="H719" s="1254">
        <f>INDEX(EF[CH4],MATCH($E719,EF[Fuel Code],0))*H604</f>
        <v>1.0657850268108368E-6</v>
      </c>
      <c r="I719" s="1254">
        <f>INDEX(EF[CH4],MATCH($E719,EF[Fuel Code],0))*I604</f>
        <v>7.9821634205585433E-7</v>
      </c>
      <c r="J719" s="1254">
        <f>INDEX(EF[CH4],MATCH($E719,EF[Fuel Code],0))*J604</f>
        <v>4.4836051640591417E-7</v>
      </c>
      <c r="K719" s="1254">
        <f>INDEX(EF[CH4],MATCH($E719,EF[Fuel Code],0))*K604</f>
        <v>0</v>
      </c>
      <c r="L719" s="1254">
        <f>INDEX(EF[CH4],MATCH($E719,EF[Fuel Code],0))*L604</f>
        <v>0</v>
      </c>
      <c r="M719" s="1254">
        <f>INDEX(EF[CH4],MATCH($E719,EF[Fuel Code],0))*M604</f>
        <v>0</v>
      </c>
      <c r="N719" s="1254">
        <f>INDEX(EF[CH4],MATCH($E719,EF[Fuel Code],0))*N604</f>
        <v>0</v>
      </c>
      <c r="O719" s="1254">
        <f>INDEX(EF[CH4],MATCH($E719,EF[Fuel Code],0))*O604</f>
        <v>0</v>
      </c>
      <c r="P719" s="20"/>
      <c r="W719" s="23"/>
      <c r="X719" s="23"/>
      <c r="Y719" s="23"/>
    </row>
    <row r="720" spans="2:25" s="18" customFormat="1" hidden="1" outlineLevel="1">
      <c r="B720" s="357" t="str">
        <f t="shared" si="284"/>
        <v xml:space="preserve"> Oil HFO - Existing</v>
      </c>
      <c r="C720" s="357" t="str">
        <f t="shared" si="292"/>
        <v>COOHF-E</v>
      </c>
      <c r="D720" s="357" t="str">
        <f t="shared" si="292"/>
        <v>CO</v>
      </c>
      <c r="E720" s="371" t="str">
        <f t="shared" si="293"/>
        <v>OHF</v>
      </c>
      <c r="F720" s="1254">
        <f>INDEX(EF[CH4],MATCH($E720,EF[Fuel Code],0))*F605</f>
        <v>1.1213015190637751E-3</v>
      </c>
      <c r="G720" s="1254">
        <f>INDEX(EF[CH4],MATCH($E720,EF[Fuel Code],0))*G605</f>
        <v>1.2278318741569029E-3</v>
      </c>
      <c r="H720" s="1254">
        <f>INDEX(EF[CH4],MATCH($E720,EF[Fuel Code],0))*H605</f>
        <v>1.0067135544261033E-3</v>
      </c>
      <c r="I720" s="1254">
        <f>INDEX(EF[CH4],MATCH($E720,EF[Fuel Code],0))*I605</f>
        <v>7.5397494869730033E-4</v>
      </c>
      <c r="J720" s="1254">
        <f>INDEX(EF[CH4],MATCH($E720,EF[Fuel Code],0))*J605</f>
        <v>4.2350999289787695E-4</v>
      </c>
      <c r="K720" s="1254">
        <f>INDEX(EF[CH4],MATCH($E720,EF[Fuel Code],0))*K605</f>
        <v>0</v>
      </c>
      <c r="L720" s="1254">
        <f>INDEX(EF[CH4],MATCH($E720,EF[Fuel Code],0))*L605</f>
        <v>0</v>
      </c>
      <c r="M720" s="1254">
        <f>INDEX(EF[CH4],MATCH($E720,EF[Fuel Code],0))*M605</f>
        <v>0</v>
      </c>
      <c r="N720" s="1254">
        <f>INDEX(EF[CH4],MATCH($E720,EF[Fuel Code],0))*N605</f>
        <v>0</v>
      </c>
      <c r="O720" s="1254">
        <f>INDEX(EF[CH4],MATCH($E720,EF[Fuel Code],0))*O605</f>
        <v>0</v>
      </c>
      <c r="P720" s="20"/>
      <c r="W720" s="23"/>
      <c r="X720" s="23"/>
      <c r="Y720" s="23"/>
    </row>
    <row r="721" spans="2:25" s="18" customFormat="1" hidden="1" outlineLevel="1">
      <c r="B721" s="357" t="str">
        <f t="shared" si="284"/>
        <v xml:space="preserve"> Oil Paraffin - Existing</v>
      </c>
      <c r="C721" s="357" t="str">
        <f t="shared" si="292"/>
        <v>COOKE-E</v>
      </c>
      <c r="D721" s="357" t="str">
        <f t="shared" si="292"/>
        <v>CO</v>
      </c>
      <c r="E721" s="371" t="str">
        <f t="shared" si="293"/>
        <v>OKE</v>
      </c>
      <c r="F721" s="1254">
        <f>INDEX(EF[CH4],MATCH($E721,EF[Fuel Code],0))*F606</f>
        <v>8.3875145991768864E-5</v>
      </c>
      <c r="G721" s="1254">
        <f>INDEX(EF[CH4],MATCH($E721,EF[Fuel Code],0))*G606</f>
        <v>9.1843786838212663E-5</v>
      </c>
      <c r="H721" s="1254">
        <f>INDEX(EF[CH4],MATCH($E721,EF[Fuel Code],0))*H606</f>
        <v>7.5303783071553531E-5</v>
      </c>
      <c r="I721" s="1254">
        <f>INDEX(EF[CH4],MATCH($E721,EF[Fuel Code],0))*I606</f>
        <v>5.6398531368194513E-5</v>
      </c>
      <c r="J721" s="1254">
        <f>INDEX(EF[CH4],MATCH($E721,EF[Fuel Code],0))*J606</f>
        <v>3.167922443638646E-5</v>
      </c>
      <c r="K721" s="1254">
        <f>INDEX(EF[CH4],MATCH($E721,EF[Fuel Code],0))*K606</f>
        <v>0</v>
      </c>
      <c r="L721" s="1254">
        <f>INDEX(EF[CH4],MATCH($E721,EF[Fuel Code],0))*L606</f>
        <v>0</v>
      </c>
      <c r="M721" s="1254">
        <f>INDEX(EF[CH4],MATCH($E721,EF[Fuel Code],0))*M606</f>
        <v>0</v>
      </c>
      <c r="N721" s="1254">
        <f>INDEX(EF[CH4],MATCH($E721,EF[Fuel Code],0))*N606</f>
        <v>0</v>
      </c>
      <c r="O721" s="1254">
        <f>INDEX(EF[CH4],MATCH($E721,EF[Fuel Code],0))*O606</f>
        <v>0</v>
      </c>
      <c r="P721" s="20"/>
      <c r="W721" s="23"/>
      <c r="X721" s="23"/>
      <c r="Y721" s="23"/>
    </row>
    <row r="722" spans="2:25" s="18" customFormat="1" hidden="1" outlineLevel="1">
      <c r="B722" s="357"/>
      <c r="C722" s="357"/>
      <c r="D722" s="357"/>
      <c r="E722" s="371" t="str">
        <f t="shared" si="293"/>
        <v/>
      </c>
      <c r="F722" s="1254"/>
      <c r="G722" s="1254"/>
      <c r="H722" s="1254"/>
      <c r="I722" s="1254"/>
      <c r="J722" s="1254"/>
      <c r="K722" s="1254"/>
      <c r="L722" s="1254"/>
      <c r="M722" s="1254"/>
      <c r="N722" s="1254"/>
      <c r="O722" s="1254"/>
      <c r="P722" s="20"/>
      <c r="W722" s="23"/>
      <c r="X722" s="23"/>
      <c r="Y722" s="23"/>
    </row>
    <row r="723" spans="2:25" s="18" customFormat="1" ht="12" customHeight="1" collapsed="1">
      <c r="B723" s="357"/>
      <c r="C723" s="324" t="s">
        <v>379</v>
      </c>
      <c r="D723" s="357"/>
      <c r="E723" s="371"/>
      <c r="F723" s="1254"/>
      <c r="G723" s="1254"/>
      <c r="H723" s="1254"/>
      <c r="I723" s="1254"/>
      <c r="J723" s="1254"/>
      <c r="K723" s="1254"/>
      <c r="L723" s="1254"/>
      <c r="M723" s="1254"/>
      <c r="N723" s="1254"/>
      <c r="O723" s="1254"/>
      <c r="P723" s="20"/>
      <c r="W723" s="23"/>
      <c r="X723" s="23"/>
      <c r="Y723" s="23"/>
    </row>
    <row r="724" spans="2:25" s="18" customFormat="1" hidden="1" outlineLevel="1">
      <c r="B724" s="141" t="str">
        <f>B676</f>
        <v>Cooling</v>
      </c>
      <c r="D724" s="357"/>
      <c r="E724" s="371"/>
      <c r="F724" s="1254"/>
      <c r="G724" s="1254"/>
      <c r="H724" s="1254"/>
      <c r="I724" s="1254"/>
      <c r="J724" s="1254"/>
      <c r="K724" s="1254"/>
      <c r="L724" s="1254"/>
      <c r="M724" s="1254"/>
      <c r="N724" s="1254"/>
      <c r="O724" s="1254"/>
      <c r="P724" s="20"/>
      <c r="W724" s="23"/>
      <c r="X724" s="23"/>
      <c r="Y724" s="23"/>
    </row>
    <row r="725" spans="2:25" s="18" customFormat="1" hidden="1" outlineLevel="1">
      <c r="B725" s="357" t="str">
        <f>B677</f>
        <v xml:space="preserve"> Electricity - Chiller - Existing</v>
      </c>
      <c r="C725" s="357" t="str">
        <f>C677</f>
        <v>CCELCCHIL-E</v>
      </c>
      <c r="D725" s="357" t="str">
        <f>D677</f>
        <v>CC</v>
      </c>
      <c r="E725" s="371" t="str">
        <f t="shared" ref="E725:E769" si="294">LEFT(RIGHT(C725,LEN(C725)-LEN(D725)),3)</f>
        <v>ELC</v>
      </c>
      <c r="F725" s="1254">
        <f>INDEX(EF[N2O],MATCH($E725,EF[Fuel Code],0))*F562</f>
        <v>0</v>
      </c>
      <c r="G725" s="1254">
        <f ca="1">INDEX(EF[N2O],MATCH($E725,EF[Fuel Code],0))*G562</f>
        <v>0</v>
      </c>
      <c r="H725" s="1254">
        <f ca="1">INDEX(EF[N2O],MATCH($E725,EF[Fuel Code],0))*H562</f>
        <v>0</v>
      </c>
      <c r="I725" s="1254">
        <f ca="1">INDEX(EF[N2O],MATCH($E725,EF[Fuel Code],0))*I562</f>
        <v>0</v>
      </c>
      <c r="J725" s="1254">
        <f ca="1">INDEX(EF[N2O],MATCH($E725,EF[Fuel Code],0))*J562</f>
        <v>0</v>
      </c>
      <c r="K725" s="1254">
        <f ca="1">INDEX(EF[N2O],MATCH($E725,EF[Fuel Code],0))*K562</f>
        <v>0</v>
      </c>
      <c r="L725" s="1254">
        <f ca="1">INDEX(EF[N2O],MATCH($E725,EF[Fuel Code],0))*L562</f>
        <v>0</v>
      </c>
      <c r="M725" s="1254">
        <f ca="1">INDEX(EF[N2O],MATCH($E725,EF[Fuel Code],0))*M562</f>
        <v>0</v>
      </c>
      <c r="N725" s="1254">
        <f ca="1">INDEX(EF[N2O],MATCH($E725,EF[Fuel Code],0))*N562</f>
        <v>0</v>
      </c>
      <c r="O725" s="1254">
        <f ca="1">INDEX(EF[N2O],MATCH($E725,EF[Fuel Code],0))*O562</f>
        <v>0</v>
      </c>
      <c r="P725" s="20"/>
      <c r="W725" s="23"/>
      <c r="X725" s="23"/>
      <c r="Y725" s="23"/>
    </row>
    <row r="726" spans="2:25" s="18" customFormat="1" hidden="1" outlineLevel="1">
      <c r="B726" s="357" t="str">
        <f t="shared" ref="B726:D741" si="295">B678</f>
        <v xml:space="preserve"> Electricity - Central - Existing</v>
      </c>
      <c r="C726" s="357" t="str">
        <f t="shared" si="295"/>
        <v>CCELCCEN-E</v>
      </c>
      <c r="D726" s="357" t="str">
        <f t="shared" si="295"/>
        <v>CC</v>
      </c>
      <c r="E726" s="371" t="str">
        <f t="shared" si="294"/>
        <v>ELC</v>
      </c>
      <c r="F726" s="1254">
        <f>INDEX(EF[N2O],MATCH($E726,EF[Fuel Code],0))*F563</f>
        <v>0</v>
      </c>
      <c r="G726" s="1254">
        <f ca="1">INDEX(EF[N2O],MATCH($E726,EF[Fuel Code],0))*G563</f>
        <v>0</v>
      </c>
      <c r="H726" s="1254">
        <f ca="1">INDEX(EF[N2O],MATCH($E726,EF[Fuel Code],0))*H563</f>
        <v>0</v>
      </c>
      <c r="I726" s="1254">
        <f ca="1">INDEX(EF[N2O],MATCH($E726,EF[Fuel Code],0))*I563</f>
        <v>0</v>
      </c>
      <c r="J726" s="1254">
        <f ca="1">INDEX(EF[N2O],MATCH($E726,EF[Fuel Code],0))*J563</f>
        <v>0</v>
      </c>
      <c r="K726" s="1254">
        <f ca="1">INDEX(EF[N2O],MATCH($E726,EF[Fuel Code],0))*K563</f>
        <v>0</v>
      </c>
      <c r="L726" s="1254">
        <f ca="1">INDEX(EF[N2O],MATCH($E726,EF[Fuel Code],0))*L563</f>
        <v>0</v>
      </c>
      <c r="M726" s="1254">
        <f ca="1">INDEX(EF[N2O],MATCH($E726,EF[Fuel Code],0))*M563</f>
        <v>0</v>
      </c>
      <c r="N726" s="1254">
        <f ca="1">INDEX(EF[N2O],MATCH($E726,EF[Fuel Code],0))*N563</f>
        <v>0</v>
      </c>
      <c r="O726" s="1254">
        <f ca="1">INDEX(EF[N2O],MATCH($E726,EF[Fuel Code],0))*O563</f>
        <v>0</v>
      </c>
      <c r="P726" s="20"/>
      <c r="W726" s="23"/>
      <c r="X726" s="23"/>
      <c r="Y726" s="23"/>
    </row>
    <row r="727" spans="2:25" s="18" customFormat="1" hidden="1" outlineLevel="1">
      <c r="B727" s="357" t="str">
        <f t="shared" si="295"/>
        <v xml:space="preserve"> Electricity - Heat Pump - Existing</v>
      </c>
      <c r="C727" s="357" t="str">
        <f t="shared" si="295"/>
        <v>CCELCHP-E</v>
      </c>
      <c r="D727" s="357" t="str">
        <f t="shared" si="295"/>
        <v>CC</v>
      </c>
      <c r="E727" s="371" t="str">
        <f t="shared" si="294"/>
        <v>ELC</v>
      </c>
      <c r="F727" s="1254">
        <f>INDEX(EF[N2O],MATCH($E727,EF[Fuel Code],0))*F564</f>
        <v>0</v>
      </c>
      <c r="G727" s="1254">
        <f ca="1">INDEX(EF[N2O],MATCH($E727,EF[Fuel Code],0))*G564</f>
        <v>0</v>
      </c>
      <c r="H727" s="1254">
        <f ca="1">INDEX(EF[N2O],MATCH($E727,EF[Fuel Code],0))*H564</f>
        <v>0</v>
      </c>
      <c r="I727" s="1254">
        <f ca="1">INDEX(EF[N2O],MATCH($E727,EF[Fuel Code],0))*I564</f>
        <v>0</v>
      </c>
      <c r="J727" s="1254">
        <f ca="1">INDEX(EF[N2O],MATCH($E727,EF[Fuel Code],0))*J564</f>
        <v>0</v>
      </c>
      <c r="K727" s="1254">
        <f ca="1">INDEX(EF[N2O],MATCH($E727,EF[Fuel Code],0))*K564</f>
        <v>0</v>
      </c>
      <c r="L727" s="1254">
        <f ca="1">INDEX(EF[N2O],MATCH($E727,EF[Fuel Code],0))*L564</f>
        <v>0</v>
      </c>
      <c r="M727" s="1254">
        <f ca="1">INDEX(EF[N2O],MATCH($E727,EF[Fuel Code],0))*M564</f>
        <v>0</v>
      </c>
      <c r="N727" s="1254">
        <f ca="1">INDEX(EF[N2O],MATCH($E727,EF[Fuel Code],0))*N564</f>
        <v>0</v>
      </c>
      <c r="O727" s="1254">
        <f ca="1">INDEX(EF[N2O],MATCH($E727,EF[Fuel Code],0))*O564</f>
        <v>0</v>
      </c>
      <c r="P727" s="20"/>
      <c r="W727" s="23"/>
      <c r="X727" s="23"/>
      <c r="Y727" s="23"/>
    </row>
    <row r="728" spans="2:25" s="18" customFormat="1" hidden="1" outlineLevel="1">
      <c r="B728" s="357" t="str">
        <f t="shared" si="295"/>
        <v xml:space="preserve"> Electricity - Room - Existing</v>
      </c>
      <c r="C728" s="357" t="str">
        <f t="shared" si="295"/>
        <v>CCELCROOM-E</v>
      </c>
      <c r="D728" s="357" t="str">
        <f t="shared" si="295"/>
        <v>CC</v>
      </c>
      <c r="E728" s="371" t="str">
        <f t="shared" si="294"/>
        <v>ELC</v>
      </c>
      <c r="F728" s="1254">
        <f>INDEX(EF[N2O],MATCH($E728,EF[Fuel Code],0))*F565</f>
        <v>0</v>
      </c>
      <c r="G728" s="1254">
        <f ca="1">INDEX(EF[N2O],MATCH($E728,EF[Fuel Code],0))*G565</f>
        <v>0</v>
      </c>
      <c r="H728" s="1254">
        <f ca="1">INDEX(EF[N2O],MATCH($E728,EF[Fuel Code],0))*H565</f>
        <v>0</v>
      </c>
      <c r="I728" s="1254">
        <f ca="1">INDEX(EF[N2O],MATCH($E728,EF[Fuel Code],0))*I565</f>
        <v>0</v>
      </c>
      <c r="J728" s="1254">
        <f ca="1">INDEX(EF[N2O],MATCH($E728,EF[Fuel Code],0))*J565</f>
        <v>0</v>
      </c>
      <c r="K728" s="1254">
        <f ca="1">INDEX(EF[N2O],MATCH($E728,EF[Fuel Code],0))*K565</f>
        <v>0</v>
      </c>
      <c r="L728" s="1254">
        <f ca="1">INDEX(EF[N2O],MATCH($E728,EF[Fuel Code],0))*L565</f>
        <v>0</v>
      </c>
      <c r="M728" s="1254">
        <f ca="1">INDEX(EF[N2O],MATCH($E728,EF[Fuel Code],0))*M565</f>
        <v>0</v>
      </c>
      <c r="N728" s="1254">
        <f ca="1">INDEX(EF[N2O],MATCH($E728,EF[Fuel Code],0))*N565</f>
        <v>0</v>
      </c>
      <c r="O728" s="1254">
        <f ca="1">INDEX(EF[N2O],MATCH($E728,EF[Fuel Code],0))*O565</f>
        <v>0</v>
      </c>
      <c r="P728" s="20"/>
      <c r="W728" s="23"/>
      <c r="X728" s="23"/>
      <c r="Y728" s="23"/>
    </row>
    <row r="729" spans="2:25" s="18" customFormat="1" hidden="1" outlineLevel="1">
      <c r="B729" s="357" t="str">
        <f t="shared" si="295"/>
        <v xml:space="preserve"> Electricity - Central - New</v>
      </c>
      <c r="C729" s="357" t="str">
        <f t="shared" si="295"/>
        <v>CCELCCEN-N</v>
      </c>
      <c r="D729" s="357" t="str">
        <f t="shared" si="295"/>
        <v>CC</v>
      </c>
      <c r="E729" s="371" t="str">
        <f t="shared" si="294"/>
        <v>ELC</v>
      </c>
      <c r="F729" s="1254">
        <f>INDEX(EF[N2O],MATCH($E729,EF[Fuel Code],0))*F566</f>
        <v>0</v>
      </c>
      <c r="G729" s="1254">
        <f ca="1">INDEX(EF[N2O],MATCH($E729,EF[Fuel Code],0))*G566</f>
        <v>0</v>
      </c>
      <c r="H729" s="1254">
        <f ca="1">INDEX(EF[N2O],MATCH($E729,EF[Fuel Code],0))*H566</f>
        <v>0</v>
      </c>
      <c r="I729" s="1254">
        <f ca="1">INDEX(EF[N2O],MATCH($E729,EF[Fuel Code],0))*I566</f>
        <v>0</v>
      </c>
      <c r="J729" s="1254">
        <f ca="1">INDEX(EF[N2O],MATCH($E729,EF[Fuel Code],0))*J566</f>
        <v>0</v>
      </c>
      <c r="K729" s="1254">
        <f ca="1">INDEX(EF[N2O],MATCH($E729,EF[Fuel Code],0))*K566</f>
        <v>0</v>
      </c>
      <c r="L729" s="1254">
        <f ca="1">INDEX(EF[N2O],MATCH($E729,EF[Fuel Code],0))*L566</f>
        <v>0</v>
      </c>
      <c r="M729" s="1254">
        <f ca="1">INDEX(EF[N2O],MATCH($E729,EF[Fuel Code],0))*M566</f>
        <v>0</v>
      </c>
      <c r="N729" s="1254">
        <f ca="1">INDEX(EF[N2O],MATCH($E729,EF[Fuel Code],0))*N566</f>
        <v>0</v>
      </c>
      <c r="O729" s="1254">
        <f ca="1">INDEX(EF[N2O],MATCH($E729,EF[Fuel Code],0))*O566</f>
        <v>0</v>
      </c>
      <c r="P729" s="20"/>
      <c r="W729" s="23"/>
      <c r="X729" s="23"/>
      <c r="Y729" s="23"/>
    </row>
    <row r="730" spans="2:25" s="18" customFormat="1" hidden="1" outlineLevel="1">
      <c r="B730" s="357" t="str">
        <f t="shared" si="295"/>
        <v xml:space="preserve"> Electricity - Heat Pump - New</v>
      </c>
      <c r="C730" s="357" t="str">
        <f t="shared" si="295"/>
        <v>CCELCHP-N</v>
      </c>
      <c r="D730" s="357" t="str">
        <f t="shared" si="295"/>
        <v>CC</v>
      </c>
      <c r="E730" s="371" t="str">
        <f t="shared" si="294"/>
        <v>ELC</v>
      </c>
      <c r="F730" s="1254">
        <f>INDEX(EF[N2O],MATCH($E730,EF[Fuel Code],0))*F567</f>
        <v>0</v>
      </c>
      <c r="G730" s="1254">
        <f ca="1">INDEX(EF[N2O],MATCH($E730,EF[Fuel Code],0))*G567</f>
        <v>0</v>
      </c>
      <c r="H730" s="1254">
        <f ca="1">INDEX(EF[N2O],MATCH($E730,EF[Fuel Code],0))*H567</f>
        <v>0</v>
      </c>
      <c r="I730" s="1254">
        <f ca="1">INDEX(EF[N2O],MATCH($E730,EF[Fuel Code],0))*I567</f>
        <v>0</v>
      </c>
      <c r="J730" s="1254">
        <f ca="1">INDEX(EF[N2O],MATCH($E730,EF[Fuel Code],0))*J567</f>
        <v>0</v>
      </c>
      <c r="K730" s="1254">
        <f ca="1">INDEX(EF[N2O],MATCH($E730,EF[Fuel Code],0))*K567</f>
        <v>0</v>
      </c>
      <c r="L730" s="1254">
        <f ca="1">INDEX(EF[N2O],MATCH($E730,EF[Fuel Code],0))*L567</f>
        <v>0</v>
      </c>
      <c r="M730" s="1254">
        <f ca="1">INDEX(EF[N2O],MATCH($E730,EF[Fuel Code],0))*M567</f>
        <v>0</v>
      </c>
      <c r="N730" s="1254">
        <f ca="1">INDEX(EF[N2O],MATCH($E730,EF[Fuel Code],0))*N567</f>
        <v>0</v>
      </c>
      <c r="O730" s="1254">
        <f ca="1">INDEX(EF[N2O],MATCH($E730,EF[Fuel Code],0))*O567</f>
        <v>0</v>
      </c>
      <c r="P730" s="20"/>
      <c r="W730" s="23"/>
      <c r="X730" s="23"/>
      <c r="Y730" s="23"/>
    </row>
    <row r="731" spans="2:25" s="18" customFormat="1" hidden="1" outlineLevel="1">
      <c r="B731" s="141" t="str">
        <f t="shared" si="295"/>
        <v>Space Heating</v>
      </c>
      <c r="C731" s="357">
        <f t="shared" si="295"/>
        <v>0</v>
      </c>
      <c r="D731" s="357">
        <f t="shared" si="295"/>
        <v>0</v>
      </c>
      <c r="E731" s="371" t="str">
        <f t="shared" si="294"/>
        <v/>
      </c>
      <c r="F731" s="1254"/>
      <c r="G731" s="1254"/>
      <c r="H731" s="1254"/>
      <c r="I731" s="1254"/>
      <c r="J731" s="1254"/>
      <c r="K731" s="1254"/>
      <c r="L731" s="1254"/>
      <c r="M731" s="1254"/>
      <c r="N731" s="1254"/>
      <c r="O731" s="1254"/>
      <c r="P731" s="20"/>
      <c r="W731" s="23"/>
      <c r="X731" s="23"/>
      <c r="Y731" s="23"/>
    </row>
    <row r="732" spans="2:25" s="18" customFormat="1" hidden="1" outlineLevel="1">
      <c r="B732" s="357" t="str">
        <f t="shared" si="295"/>
        <v xml:space="preserve"> Coal - Existing</v>
      </c>
      <c r="C732" s="357" t="str">
        <f t="shared" si="295"/>
        <v>CHCOA-E</v>
      </c>
      <c r="D732" s="357" t="str">
        <f t="shared" si="295"/>
        <v>CH</v>
      </c>
      <c r="E732" s="371" t="str">
        <f t="shared" si="294"/>
        <v>COA</v>
      </c>
      <c r="F732" s="1254">
        <f>INDEX(EF[N2O],MATCH($E732,EF[Fuel Code],0))*F569</f>
        <v>2.7204443773687952E-2</v>
      </c>
      <c r="G732" s="1254">
        <f ca="1">INDEX(EF[N2O],MATCH($E732,EF[Fuel Code],0))*G569</f>
        <v>2.9789028745749492E-2</v>
      </c>
      <c r="H732" s="1254">
        <f ca="1">INDEX(EF[N2O],MATCH($E732,EF[Fuel Code],0))*H569</f>
        <v>2.3060493762822445E-2</v>
      </c>
      <c r="I732" s="1254">
        <f ca="1">INDEX(EF[N2O],MATCH($E732,EF[Fuel Code],0))*I569</f>
        <v>1.5762799722684535E-2</v>
      </c>
      <c r="J732" s="1254">
        <f ca="1">INDEX(EF[N2O],MATCH($E732,EF[Fuel Code],0))*J569</f>
        <v>8.1073759065980518E-3</v>
      </c>
      <c r="K732" s="1254">
        <f ca="1">INDEX(EF[N2O],MATCH($E732,EF[Fuel Code],0))*K569</f>
        <v>0</v>
      </c>
      <c r="L732" s="1254">
        <f ca="1">INDEX(EF[N2O],MATCH($E732,EF[Fuel Code],0))*L569</f>
        <v>0</v>
      </c>
      <c r="M732" s="1254">
        <f ca="1">INDEX(EF[N2O],MATCH($E732,EF[Fuel Code],0))*M569</f>
        <v>0</v>
      </c>
      <c r="N732" s="1254">
        <f ca="1">INDEX(EF[N2O],MATCH($E732,EF[Fuel Code],0))*N569</f>
        <v>0</v>
      </c>
      <c r="O732" s="1254">
        <f ca="1">INDEX(EF[N2O],MATCH($E732,EF[Fuel Code],0))*O569</f>
        <v>0</v>
      </c>
      <c r="P732" s="20"/>
      <c r="W732" s="23"/>
      <c r="X732" s="23"/>
      <c r="Y732" s="23"/>
    </row>
    <row r="733" spans="2:25" s="18" customFormat="1" hidden="1" outlineLevel="1">
      <c r="B733" s="357" t="str">
        <f t="shared" si="295"/>
        <v xml:space="preserve"> Electricity - Existing</v>
      </c>
      <c r="C733" s="357" t="str">
        <f t="shared" si="295"/>
        <v>CHELC-E</v>
      </c>
      <c r="D733" s="357" t="str">
        <f t="shared" si="295"/>
        <v>CH</v>
      </c>
      <c r="E733" s="371" t="str">
        <f t="shared" si="294"/>
        <v>ELC</v>
      </c>
      <c r="F733" s="1254">
        <f>INDEX(EF[N2O],MATCH($E733,EF[Fuel Code],0))*F570</f>
        <v>0</v>
      </c>
      <c r="G733" s="1254">
        <f ca="1">INDEX(EF[N2O],MATCH($E733,EF[Fuel Code],0))*G570</f>
        <v>0</v>
      </c>
      <c r="H733" s="1254">
        <f ca="1">INDEX(EF[N2O],MATCH($E733,EF[Fuel Code],0))*H570</f>
        <v>0</v>
      </c>
      <c r="I733" s="1254">
        <f ca="1">INDEX(EF[N2O],MATCH($E733,EF[Fuel Code],0))*I570</f>
        <v>0</v>
      </c>
      <c r="J733" s="1254">
        <f ca="1">INDEX(EF[N2O],MATCH($E733,EF[Fuel Code],0))*J570</f>
        <v>0</v>
      </c>
      <c r="K733" s="1254">
        <f ca="1">INDEX(EF[N2O],MATCH($E733,EF[Fuel Code],0))*K570</f>
        <v>0</v>
      </c>
      <c r="L733" s="1254">
        <f ca="1">INDEX(EF[N2O],MATCH($E733,EF[Fuel Code],0))*L570</f>
        <v>0</v>
      </c>
      <c r="M733" s="1254">
        <f ca="1">INDEX(EF[N2O],MATCH($E733,EF[Fuel Code],0))*M570</f>
        <v>0</v>
      </c>
      <c r="N733" s="1254">
        <f ca="1">INDEX(EF[N2O],MATCH($E733,EF[Fuel Code],0))*N570</f>
        <v>0</v>
      </c>
      <c r="O733" s="1254">
        <f ca="1">INDEX(EF[N2O],MATCH($E733,EF[Fuel Code],0))*O570</f>
        <v>0</v>
      </c>
      <c r="P733" s="20"/>
      <c r="W733" s="23"/>
      <c r="X733" s="23"/>
      <c r="Y733" s="23"/>
    </row>
    <row r="734" spans="2:25" s="18" customFormat="1" hidden="1" outlineLevel="1">
      <c r="B734" s="357" t="str">
        <f t="shared" si="295"/>
        <v xml:space="preserve"> Electricity - New</v>
      </c>
      <c r="C734" s="357" t="str">
        <f t="shared" si="295"/>
        <v>CHELC-N</v>
      </c>
      <c r="D734" s="357" t="str">
        <f t="shared" si="295"/>
        <v>CH</v>
      </c>
      <c r="E734" s="371" t="str">
        <f t="shared" si="294"/>
        <v>ELC</v>
      </c>
      <c r="F734" s="1254">
        <f>INDEX(EF[N2O],MATCH($E734,EF[Fuel Code],0))*F571</f>
        <v>0</v>
      </c>
      <c r="G734" s="1254">
        <f ca="1">INDEX(EF[N2O],MATCH($E734,EF[Fuel Code],0))*G571</f>
        <v>0</v>
      </c>
      <c r="H734" s="1254">
        <f ca="1">INDEX(EF[N2O],MATCH($E734,EF[Fuel Code],0))*H571</f>
        <v>0</v>
      </c>
      <c r="I734" s="1254">
        <f ca="1">INDEX(EF[N2O],MATCH($E734,EF[Fuel Code],0))*I571</f>
        <v>0</v>
      </c>
      <c r="J734" s="1254">
        <f ca="1">INDEX(EF[N2O],MATCH($E734,EF[Fuel Code],0))*J571</f>
        <v>0</v>
      </c>
      <c r="K734" s="1254">
        <f ca="1">INDEX(EF[N2O],MATCH($E734,EF[Fuel Code],0))*K571</f>
        <v>0</v>
      </c>
      <c r="L734" s="1254">
        <f ca="1">INDEX(EF[N2O],MATCH($E734,EF[Fuel Code],0))*L571</f>
        <v>0</v>
      </c>
      <c r="M734" s="1254">
        <f ca="1">INDEX(EF[N2O],MATCH($E734,EF[Fuel Code],0))*M571</f>
        <v>0</v>
      </c>
      <c r="N734" s="1254">
        <f ca="1">INDEX(EF[N2O],MATCH($E734,EF[Fuel Code],0))*N571</f>
        <v>0</v>
      </c>
      <c r="O734" s="1254">
        <f ca="1">INDEX(EF[N2O],MATCH($E734,EF[Fuel Code],0))*O571</f>
        <v>0</v>
      </c>
      <c r="P734" s="20"/>
      <c r="W734" s="23"/>
      <c r="X734" s="23"/>
      <c r="Y734" s="23"/>
    </row>
    <row r="735" spans="2:25" s="18" customFormat="1" hidden="1" outlineLevel="1">
      <c r="B735" s="141" t="str">
        <f t="shared" si="295"/>
        <v>Cooking</v>
      </c>
      <c r="C735" s="357">
        <f t="shared" si="295"/>
        <v>0</v>
      </c>
      <c r="D735" s="357">
        <f t="shared" si="295"/>
        <v>0</v>
      </c>
      <c r="E735" s="371" t="str">
        <f t="shared" si="294"/>
        <v/>
      </c>
      <c r="F735" s="1254"/>
      <c r="G735" s="1254"/>
      <c r="H735" s="1254"/>
      <c r="I735" s="1254"/>
      <c r="J735" s="1254"/>
      <c r="K735" s="1254"/>
      <c r="L735" s="1254"/>
      <c r="M735" s="1254"/>
      <c r="N735" s="1254"/>
      <c r="O735" s="1254"/>
      <c r="P735" s="20"/>
      <c r="W735" s="23"/>
      <c r="X735" s="23"/>
      <c r="Y735" s="23"/>
    </row>
    <row r="736" spans="2:25" s="18" customFormat="1" hidden="1" outlineLevel="1">
      <c r="B736" s="357" t="str">
        <f t="shared" si="295"/>
        <v xml:space="preserve"> Oil LPG - Existing</v>
      </c>
      <c r="C736" s="357" t="str">
        <f t="shared" si="295"/>
        <v>CKOLP-E</v>
      </c>
      <c r="D736" s="357" t="str">
        <f t="shared" si="295"/>
        <v>CK</v>
      </c>
      <c r="E736" s="371" t="str">
        <f t="shared" si="294"/>
        <v>OLP</v>
      </c>
      <c r="F736" s="1254">
        <f>INDEX(EF[N2O],MATCH($E736,EF[Fuel Code],0))*F573</f>
        <v>1.0304529735772947E-5</v>
      </c>
      <c r="G736" s="1254">
        <f>INDEX(EF[N2O],MATCH($E736,EF[Fuel Code],0))*G573</f>
        <v>1.1283521731374759E-5</v>
      </c>
      <c r="H736" s="1254">
        <f>INDEX(EF[N2O],MATCH($E736,EF[Fuel Code],0))*H573</f>
        <v>1.233531996002994E-5</v>
      </c>
      <c r="I736" s="1254">
        <f>INDEX(EF[N2O],MATCH($E736,EF[Fuel Code],0))*I573</f>
        <v>1.3857748601582556E-5</v>
      </c>
      <c r="J736" s="1254">
        <f>INDEX(EF[N2O],MATCH($E736,EF[Fuel Code],0))*J573</f>
        <v>1.5567878009679039E-5</v>
      </c>
      <c r="K736" s="1254">
        <f>INDEX(EF[N2O],MATCH($E736,EF[Fuel Code],0))*K573</f>
        <v>1.7488827358861735E-5</v>
      </c>
      <c r="L736" s="1254">
        <f>INDEX(EF[N2O],MATCH($E736,EF[Fuel Code],0))*L573</f>
        <v>1.9646560851732333E-5</v>
      </c>
      <c r="M736" s="1254">
        <f>INDEX(EF[N2O],MATCH($E736,EF[Fuel Code],0))*M573</f>
        <v>2.2070237532186222E-5</v>
      </c>
      <c r="N736" s="1254">
        <f>INDEX(EF[N2O],MATCH($E736,EF[Fuel Code],0))*N573</f>
        <v>2.4792604076631431E-5</v>
      </c>
      <c r="O736" s="1254">
        <f>INDEX(EF[N2O],MATCH($E736,EF[Fuel Code],0))*O573</f>
        <v>2.7850435839598301E-5</v>
      </c>
      <c r="P736" s="20"/>
      <c r="W736" s="23"/>
      <c r="X736" s="23"/>
      <c r="Y736" s="23"/>
    </row>
    <row r="737" spans="2:25" s="18" customFormat="1" hidden="1" outlineLevel="1">
      <c r="B737" s="141" t="str">
        <f t="shared" si="295"/>
        <v>Lighting</v>
      </c>
      <c r="C737" s="357">
        <f t="shared" si="295"/>
        <v>0</v>
      </c>
      <c r="D737" s="357">
        <f t="shared" si="295"/>
        <v>0</v>
      </c>
      <c r="E737" s="371" t="str">
        <f t="shared" si="294"/>
        <v/>
      </c>
      <c r="F737" s="1254"/>
      <c r="G737" s="1254"/>
      <c r="H737" s="1254"/>
      <c r="I737" s="1254"/>
      <c r="J737" s="1254"/>
      <c r="K737" s="1254"/>
      <c r="L737" s="1254"/>
      <c r="M737" s="1254"/>
      <c r="N737" s="1254"/>
      <c r="O737" s="1254"/>
      <c r="P737" s="20"/>
      <c r="W737" s="23"/>
      <c r="X737" s="23"/>
      <c r="Y737" s="23"/>
    </row>
    <row r="738" spans="2:25" s="18" customFormat="1" hidden="1" outlineLevel="1">
      <c r="B738" s="357" t="str">
        <f t="shared" si="295"/>
        <v xml:space="preserve"> Electricity - CFL - Existing</v>
      </c>
      <c r="C738" s="357" t="str">
        <f t="shared" si="295"/>
        <v>CLELCCFL-E</v>
      </c>
      <c r="D738" s="357" t="str">
        <f t="shared" si="295"/>
        <v>CL</v>
      </c>
      <c r="E738" s="371" t="str">
        <f t="shared" si="294"/>
        <v>ELC</v>
      </c>
      <c r="F738" s="1254">
        <f>INDEX(EF[N2O],MATCH($E738,EF[Fuel Code],0))*F575</f>
        <v>0</v>
      </c>
      <c r="G738" s="1254">
        <f ca="1">INDEX(EF[N2O],MATCH($E738,EF[Fuel Code],0))*G575</f>
        <v>0</v>
      </c>
      <c r="H738" s="1254">
        <f ca="1">INDEX(EF[N2O],MATCH($E738,EF[Fuel Code],0))*H575</f>
        <v>0</v>
      </c>
      <c r="I738" s="1254">
        <f ca="1">INDEX(EF[N2O],MATCH($E738,EF[Fuel Code],0))*I575</f>
        <v>0</v>
      </c>
      <c r="J738" s="1254">
        <f ca="1">INDEX(EF[N2O],MATCH($E738,EF[Fuel Code],0))*J575</f>
        <v>0</v>
      </c>
      <c r="K738" s="1254">
        <f ca="1">INDEX(EF[N2O],MATCH($E738,EF[Fuel Code],0))*K575</f>
        <v>0</v>
      </c>
      <c r="L738" s="1254">
        <f ca="1">INDEX(EF[N2O],MATCH($E738,EF[Fuel Code],0))*L575</f>
        <v>0</v>
      </c>
      <c r="M738" s="1254">
        <f ca="1">INDEX(EF[N2O],MATCH($E738,EF[Fuel Code],0))*M575</f>
        <v>0</v>
      </c>
      <c r="N738" s="1254">
        <f ca="1">INDEX(EF[N2O],MATCH($E738,EF[Fuel Code],0))*N575</f>
        <v>0</v>
      </c>
      <c r="O738" s="1254">
        <f ca="1">INDEX(EF[N2O],MATCH($E738,EF[Fuel Code],0))*O575</f>
        <v>0</v>
      </c>
      <c r="P738" s="20"/>
      <c r="W738" s="23"/>
      <c r="X738" s="23"/>
      <c r="Y738" s="23"/>
    </row>
    <row r="739" spans="2:25" s="18" customFormat="1" hidden="1" outlineLevel="1">
      <c r="B739" s="357" t="str">
        <f t="shared" si="295"/>
        <v xml:space="preserve"> Electricity - FLU - Existing</v>
      </c>
      <c r="C739" s="357" t="str">
        <f t="shared" si="295"/>
        <v>CLELCFLU-E</v>
      </c>
      <c r="D739" s="357" t="str">
        <f t="shared" si="295"/>
        <v>CL</v>
      </c>
      <c r="E739" s="371" t="str">
        <f t="shared" si="294"/>
        <v>ELC</v>
      </c>
      <c r="F739" s="1254">
        <f>INDEX(EF[N2O],MATCH($E739,EF[Fuel Code],0))*F576</f>
        <v>0</v>
      </c>
      <c r="G739" s="1254">
        <f ca="1">INDEX(EF[N2O],MATCH($E739,EF[Fuel Code],0))*G576</f>
        <v>0</v>
      </c>
      <c r="H739" s="1254">
        <f ca="1">INDEX(EF[N2O],MATCH($E739,EF[Fuel Code],0))*H576</f>
        <v>0</v>
      </c>
      <c r="I739" s="1254">
        <f ca="1">INDEX(EF[N2O],MATCH($E739,EF[Fuel Code],0))*I576</f>
        <v>0</v>
      </c>
      <c r="J739" s="1254">
        <f ca="1">INDEX(EF[N2O],MATCH($E739,EF[Fuel Code],0))*J576</f>
        <v>0</v>
      </c>
      <c r="K739" s="1254">
        <f ca="1">INDEX(EF[N2O],MATCH($E739,EF[Fuel Code],0))*K576</f>
        <v>0</v>
      </c>
      <c r="L739" s="1254">
        <f ca="1">INDEX(EF[N2O],MATCH($E739,EF[Fuel Code],0))*L576</f>
        <v>0</v>
      </c>
      <c r="M739" s="1254">
        <f ca="1">INDEX(EF[N2O],MATCH($E739,EF[Fuel Code],0))*M576</f>
        <v>0</v>
      </c>
      <c r="N739" s="1254">
        <f ca="1">INDEX(EF[N2O],MATCH($E739,EF[Fuel Code],0))*N576</f>
        <v>0</v>
      </c>
      <c r="O739" s="1254">
        <f ca="1">INDEX(EF[N2O],MATCH($E739,EF[Fuel Code],0))*O576</f>
        <v>0</v>
      </c>
      <c r="P739" s="20"/>
      <c r="W739" s="23"/>
      <c r="X739" s="23"/>
      <c r="Y739" s="23"/>
    </row>
    <row r="740" spans="2:25" s="18" customFormat="1" hidden="1" outlineLevel="1">
      <c r="B740" s="357" t="str">
        <f t="shared" si="295"/>
        <v xml:space="preserve"> Electricity - HAL - Existing</v>
      </c>
      <c r="C740" s="357" t="str">
        <f t="shared" si="295"/>
        <v>CLELCHAL-E</v>
      </c>
      <c r="D740" s="357" t="str">
        <f t="shared" si="295"/>
        <v>CL</v>
      </c>
      <c r="E740" s="371" t="str">
        <f t="shared" si="294"/>
        <v>ELC</v>
      </c>
      <c r="F740" s="1254">
        <f>INDEX(EF[N2O],MATCH($E740,EF[Fuel Code],0))*F577</f>
        <v>0</v>
      </c>
      <c r="G740" s="1254">
        <f ca="1">INDEX(EF[N2O],MATCH($E740,EF[Fuel Code],0))*G577</f>
        <v>0</v>
      </c>
      <c r="H740" s="1254">
        <f ca="1">INDEX(EF[N2O],MATCH($E740,EF[Fuel Code],0))*H577</f>
        <v>0</v>
      </c>
      <c r="I740" s="1254">
        <f ca="1">INDEX(EF[N2O],MATCH($E740,EF[Fuel Code],0))*I577</f>
        <v>0</v>
      </c>
      <c r="J740" s="1254">
        <f ca="1">INDEX(EF[N2O],MATCH($E740,EF[Fuel Code],0))*J577</f>
        <v>0</v>
      </c>
      <c r="K740" s="1254">
        <f ca="1">INDEX(EF[N2O],MATCH($E740,EF[Fuel Code],0))*K577</f>
        <v>0</v>
      </c>
      <c r="L740" s="1254">
        <f ca="1">INDEX(EF[N2O],MATCH($E740,EF[Fuel Code],0))*L577</f>
        <v>0</v>
      </c>
      <c r="M740" s="1254">
        <f ca="1">INDEX(EF[N2O],MATCH($E740,EF[Fuel Code],0))*M577</f>
        <v>0</v>
      </c>
      <c r="N740" s="1254">
        <f ca="1">INDEX(EF[N2O],MATCH($E740,EF[Fuel Code],0))*N577</f>
        <v>0</v>
      </c>
      <c r="O740" s="1254">
        <f ca="1">INDEX(EF[N2O],MATCH($E740,EF[Fuel Code],0))*O577</f>
        <v>0</v>
      </c>
      <c r="P740" s="20"/>
      <c r="W740" s="23"/>
      <c r="X740" s="23"/>
      <c r="Y740" s="23"/>
    </row>
    <row r="741" spans="2:25" s="18" customFormat="1" hidden="1" outlineLevel="1">
      <c r="B741" s="357" t="str">
        <f t="shared" si="295"/>
        <v xml:space="preserve"> Electricity - HID - Existing</v>
      </c>
      <c r="C741" s="357" t="str">
        <f t="shared" si="295"/>
        <v>CLELCHID-E</v>
      </c>
      <c r="D741" s="357" t="str">
        <f t="shared" si="295"/>
        <v>CL</v>
      </c>
      <c r="E741" s="371" t="str">
        <f t="shared" si="294"/>
        <v>ELC</v>
      </c>
      <c r="F741" s="1254">
        <f>INDEX(EF[N2O],MATCH($E741,EF[Fuel Code],0))*F578</f>
        <v>0</v>
      </c>
      <c r="G741" s="1254">
        <f ca="1">INDEX(EF[N2O],MATCH($E741,EF[Fuel Code],0))*G578</f>
        <v>0</v>
      </c>
      <c r="H741" s="1254">
        <f ca="1">INDEX(EF[N2O],MATCH($E741,EF[Fuel Code],0))*H578</f>
        <v>0</v>
      </c>
      <c r="I741" s="1254">
        <f ca="1">INDEX(EF[N2O],MATCH($E741,EF[Fuel Code],0))*I578</f>
        <v>0</v>
      </c>
      <c r="J741" s="1254">
        <f ca="1">INDEX(EF[N2O],MATCH($E741,EF[Fuel Code],0))*J578</f>
        <v>0</v>
      </c>
      <c r="K741" s="1254">
        <f ca="1">INDEX(EF[N2O],MATCH($E741,EF[Fuel Code],0))*K578</f>
        <v>0</v>
      </c>
      <c r="L741" s="1254">
        <f ca="1">INDEX(EF[N2O],MATCH($E741,EF[Fuel Code],0))*L578</f>
        <v>0</v>
      </c>
      <c r="M741" s="1254">
        <f ca="1">INDEX(EF[N2O],MATCH($E741,EF[Fuel Code],0))*M578</f>
        <v>0</v>
      </c>
      <c r="N741" s="1254">
        <f ca="1">INDEX(EF[N2O],MATCH($E741,EF[Fuel Code],0))*N578</f>
        <v>0</v>
      </c>
      <c r="O741" s="1254">
        <f ca="1">INDEX(EF[N2O],MATCH($E741,EF[Fuel Code],0))*O578</f>
        <v>0</v>
      </c>
      <c r="P741" s="20"/>
      <c r="W741" s="23"/>
      <c r="X741" s="23"/>
      <c r="Y741" s="23"/>
    </row>
    <row r="742" spans="2:25" s="18" customFormat="1" hidden="1" outlineLevel="1">
      <c r="B742" s="357" t="str">
        <f t="shared" ref="B742:D769" si="296">B694</f>
        <v xml:space="preserve"> Electricity - INC - Existing</v>
      </c>
      <c r="C742" s="357" t="str">
        <f t="shared" si="296"/>
        <v>CLELCINC-E</v>
      </c>
      <c r="D742" s="357" t="str">
        <f t="shared" si="296"/>
        <v>CL</v>
      </c>
      <c r="E742" s="371" t="str">
        <f t="shared" si="294"/>
        <v>ELC</v>
      </c>
      <c r="F742" s="1254">
        <f>INDEX(EF[N2O],MATCH($E742,EF[Fuel Code],0))*F579</f>
        <v>0</v>
      </c>
      <c r="G742" s="1254">
        <f ca="1">INDEX(EF[N2O],MATCH($E742,EF[Fuel Code],0))*G579</f>
        <v>0</v>
      </c>
      <c r="H742" s="1254">
        <f ca="1">INDEX(EF[N2O],MATCH($E742,EF[Fuel Code],0))*H579</f>
        <v>0</v>
      </c>
      <c r="I742" s="1254">
        <f ca="1">INDEX(EF[N2O],MATCH($E742,EF[Fuel Code],0))*I579</f>
        <v>0</v>
      </c>
      <c r="J742" s="1254">
        <f ca="1">INDEX(EF[N2O],MATCH($E742,EF[Fuel Code],0))*J579</f>
        <v>0</v>
      </c>
      <c r="K742" s="1254">
        <f ca="1">INDEX(EF[N2O],MATCH($E742,EF[Fuel Code],0))*K579</f>
        <v>0</v>
      </c>
      <c r="L742" s="1254">
        <f ca="1">INDEX(EF[N2O],MATCH($E742,EF[Fuel Code],0))*L579</f>
        <v>0</v>
      </c>
      <c r="M742" s="1254">
        <f ca="1">INDEX(EF[N2O],MATCH($E742,EF[Fuel Code],0))*M579</f>
        <v>0</v>
      </c>
      <c r="N742" s="1254">
        <f ca="1">INDEX(EF[N2O],MATCH($E742,EF[Fuel Code],0))*N579</f>
        <v>0</v>
      </c>
      <c r="O742" s="1254">
        <f ca="1">INDEX(EF[N2O],MATCH($E742,EF[Fuel Code],0))*O579</f>
        <v>0</v>
      </c>
      <c r="P742" s="20"/>
      <c r="W742" s="23"/>
      <c r="X742" s="23"/>
      <c r="Y742" s="23"/>
    </row>
    <row r="743" spans="2:25" s="18" customFormat="1" hidden="1" outlineLevel="1">
      <c r="B743" s="357" t="str">
        <f t="shared" si="296"/>
        <v xml:space="preserve"> Electricity - LED - New</v>
      </c>
      <c r="C743" s="357" t="str">
        <f t="shared" si="296"/>
        <v>CLELCLED-N</v>
      </c>
      <c r="D743" s="357" t="str">
        <f t="shared" si="296"/>
        <v>CL</v>
      </c>
      <c r="E743" s="371" t="str">
        <f t="shared" si="294"/>
        <v>ELC</v>
      </c>
      <c r="F743" s="1254">
        <f>INDEX(EF[N2O],MATCH($E743,EF[Fuel Code],0))*F580</f>
        <v>0</v>
      </c>
      <c r="G743" s="1254">
        <f ca="1">INDEX(EF[N2O],MATCH($E743,EF[Fuel Code],0))*G580</f>
        <v>0</v>
      </c>
      <c r="H743" s="1254">
        <f ca="1">INDEX(EF[N2O],MATCH($E743,EF[Fuel Code],0))*H580</f>
        <v>0</v>
      </c>
      <c r="I743" s="1254">
        <f ca="1">INDEX(EF[N2O],MATCH($E743,EF[Fuel Code],0))*I580</f>
        <v>0</v>
      </c>
      <c r="J743" s="1254">
        <f ca="1">INDEX(EF[N2O],MATCH($E743,EF[Fuel Code],0))*J580</f>
        <v>0</v>
      </c>
      <c r="K743" s="1254">
        <f ca="1">INDEX(EF[N2O],MATCH($E743,EF[Fuel Code],0))*K580</f>
        <v>0</v>
      </c>
      <c r="L743" s="1254">
        <f ca="1">INDEX(EF[N2O],MATCH($E743,EF[Fuel Code],0))*L580</f>
        <v>0</v>
      </c>
      <c r="M743" s="1254">
        <f ca="1">INDEX(EF[N2O],MATCH($E743,EF[Fuel Code],0))*M580</f>
        <v>0</v>
      </c>
      <c r="N743" s="1254">
        <f ca="1">INDEX(EF[N2O],MATCH($E743,EF[Fuel Code],0))*N580</f>
        <v>0</v>
      </c>
      <c r="O743" s="1254">
        <f ca="1">INDEX(EF[N2O],MATCH($E743,EF[Fuel Code],0))*O580</f>
        <v>0</v>
      </c>
      <c r="P743" s="20"/>
      <c r="W743" s="23"/>
      <c r="X743" s="23"/>
      <c r="Y743" s="23"/>
    </row>
    <row r="744" spans="2:25" s="18" customFormat="1" hidden="1" outlineLevel="1">
      <c r="B744" s="141" t="str">
        <f t="shared" si="296"/>
        <v>Refridgeration</v>
      </c>
      <c r="C744" s="357">
        <f t="shared" si="296"/>
        <v>0</v>
      </c>
      <c r="D744" s="357">
        <f t="shared" si="296"/>
        <v>0</v>
      </c>
      <c r="E744" s="371" t="str">
        <f t="shared" si="294"/>
        <v/>
      </c>
      <c r="F744" s="1254"/>
      <c r="G744" s="1254"/>
      <c r="H744" s="1254"/>
      <c r="I744" s="1254"/>
      <c r="J744" s="1254"/>
      <c r="K744" s="1254"/>
      <c r="L744" s="1254"/>
      <c r="M744" s="1254"/>
      <c r="N744" s="1254"/>
      <c r="O744" s="1254"/>
      <c r="P744" s="20"/>
      <c r="W744" s="23"/>
      <c r="X744" s="23"/>
      <c r="Y744" s="23"/>
    </row>
    <row r="745" spans="2:25" s="18" customFormat="1" hidden="1" outlineLevel="1">
      <c r="B745" s="357" t="str">
        <f t="shared" si="296"/>
        <v>Electricity - Existing</v>
      </c>
      <c r="C745" s="357" t="str">
        <f t="shared" si="296"/>
        <v>CRELC-E</v>
      </c>
      <c r="D745" s="357" t="str">
        <f t="shared" si="296"/>
        <v>CR</v>
      </c>
      <c r="E745" s="371" t="str">
        <f t="shared" si="294"/>
        <v>ELC</v>
      </c>
      <c r="F745" s="1254">
        <f>INDEX(EF[N2O],MATCH($E745,EF[Fuel Code],0))*F582</f>
        <v>0</v>
      </c>
      <c r="G745" s="1254">
        <f>INDEX(EF[N2O],MATCH($E745,EF[Fuel Code],0))*G582</f>
        <v>0</v>
      </c>
      <c r="H745" s="1254">
        <f>INDEX(EF[N2O],MATCH($E745,EF[Fuel Code],0))*H582</f>
        <v>0</v>
      </c>
      <c r="I745" s="1254">
        <f>INDEX(EF[N2O],MATCH($E745,EF[Fuel Code],0))*I582</f>
        <v>0</v>
      </c>
      <c r="J745" s="1254">
        <f>INDEX(EF[N2O],MATCH($E745,EF[Fuel Code],0))*J582</f>
        <v>0</v>
      </c>
      <c r="K745" s="1254">
        <f>INDEX(EF[N2O],MATCH($E745,EF[Fuel Code],0))*K582</f>
        <v>0</v>
      </c>
      <c r="L745" s="1254">
        <f>INDEX(EF[N2O],MATCH($E745,EF[Fuel Code],0))*L582</f>
        <v>0</v>
      </c>
      <c r="M745" s="1254">
        <f>INDEX(EF[N2O],MATCH($E745,EF[Fuel Code],0))*M582</f>
        <v>0</v>
      </c>
      <c r="N745" s="1254">
        <f>INDEX(EF[N2O],MATCH($E745,EF[Fuel Code],0))*N582</f>
        <v>0</v>
      </c>
      <c r="O745" s="1254">
        <f>INDEX(EF[N2O],MATCH($E745,EF[Fuel Code],0))*O582</f>
        <v>0</v>
      </c>
      <c r="P745" s="20"/>
      <c r="W745" s="23"/>
      <c r="X745" s="23"/>
      <c r="Y745" s="23"/>
    </row>
    <row r="746" spans="2:25" s="18" customFormat="1" hidden="1" outlineLevel="1">
      <c r="B746" s="357" t="str">
        <f t="shared" si="296"/>
        <v>Electricity - New</v>
      </c>
      <c r="C746" s="357" t="str">
        <f t="shared" si="296"/>
        <v>CRELC-N</v>
      </c>
      <c r="D746" s="357" t="str">
        <f t="shared" si="296"/>
        <v>CR</v>
      </c>
      <c r="E746" s="371" t="str">
        <f t="shared" si="294"/>
        <v>ELC</v>
      </c>
      <c r="F746" s="1254">
        <f>INDEX(EF[N2O],MATCH($E746,EF[Fuel Code],0))*F583</f>
        <v>0</v>
      </c>
      <c r="G746" s="1254">
        <f>INDEX(EF[N2O],MATCH($E746,EF[Fuel Code],0))*G583</f>
        <v>0</v>
      </c>
      <c r="H746" s="1254">
        <f>INDEX(EF[N2O],MATCH($E746,EF[Fuel Code],0))*H583</f>
        <v>0</v>
      </c>
      <c r="I746" s="1254">
        <f>INDEX(EF[N2O],MATCH($E746,EF[Fuel Code],0))*I583</f>
        <v>0</v>
      </c>
      <c r="J746" s="1254">
        <f>INDEX(EF[N2O],MATCH($E746,EF[Fuel Code],0))*J583</f>
        <v>0</v>
      </c>
      <c r="K746" s="1254">
        <f>INDEX(EF[N2O],MATCH($E746,EF[Fuel Code],0))*K583</f>
        <v>0</v>
      </c>
      <c r="L746" s="1254">
        <f>INDEX(EF[N2O],MATCH($E746,EF[Fuel Code],0))*L583</f>
        <v>0</v>
      </c>
      <c r="M746" s="1254">
        <f>INDEX(EF[N2O],MATCH($E746,EF[Fuel Code],0))*M583</f>
        <v>0</v>
      </c>
      <c r="N746" s="1254">
        <f>INDEX(EF[N2O],MATCH($E746,EF[Fuel Code],0))*N583</f>
        <v>0</v>
      </c>
      <c r="O746" s="1254">
        <f>INDEX(EF[N2O],MATCH($E746,EF[Fuel Code],0))*O583</f>
        <v>0</v>
      </c>
      <c r="P746" s="20"/>
      <c r="W746" s="23"/>
      <c r="X746" s="23"/>
      <c r="Y746" s="23"/>
    </row>
    <row r="747" spans="2:25" s="18" customFormat="1" hidden="1" outlineLevel="1">
      <c r="B747" s="141" t="str">
        <f t="shared" si="296"/>
        <v>Water heating</v>
      </c>
      <c r="C747" s="357">
        <f t="shared" si="296"/>
        <v>0</v>
      </c>
      <c r="D747" s="357">
        <f t="shared" si="296"/>
        <v>0</v>
      </c>
      <c r="E747" s="371" t="str">
        <f t="shared" si="294"/>
        <v/>
      </c>
      <c r="F747" s="1254"/>
      <c r="G747" s="1254"/>
      <c r="H747" s="1254"/>
      <c r="I747" s="1254"/>
      <c r="J747" s="1254"/>
      <c r="K747" s="1254"/>
      <c r="L747" s="1254"/>
      <c r="M747" s="1254"/>
      <c r="N747" s="1254"/>
      <c r="O747" s="1254"/>
      <c r="P747" s="20"/>
      <c r="W747" s="23"/>
      <c r="X747" s="23"/>
      <c r="Y747" s="23"/>
    </row>
    <row r="748" spans="2:25" s="18" customFormat="1" hidden="1" outlineLevel="1">
      <c r="B748" s="357" t="str">
        <f t="shared" si="296"/>
        <v xml:space="preserve"> Electricity - Existing</v>
      </c>
      <c r="C748" s="357" t="str">
        <f t="shared" si="296"/>
        <v>CWELC-E</v>
      </c>
      <c r="D748" s="357" t="str">
        <f t="shared" si="296"/>
        <v>CW</v>
      </c>
      <c r="E748" s="371" t="str">
        <f t="shared" si="294"/>
        <v>ELC</v>
      </c>
      <c r="F748" s="1254">
        <f>INDEX(EF[N2O],MATCH($E748,EF[Fuel Code],0))*F585</f>
        <v>0</v>
      </c>
      <c r="G748" s="1254">
        <f>INDEX(EF[N2O],MATCH($E748,EF[Fuel Code],0))*G585</f>
        <v>0</v>
      </c>
      <c r="H748" s="1254">
        <f>INDEX(EF[N2O],MATCH($E748,EF[Fuel Code],0))*H585</f>
        <v>0</v>
      </c>
      <c r="I748" s="1254">
        <f>INDEX(EF[N2O],MATCH($E748,EF[Fuel Code],0))*I585</f>
        <v>0</v>
      </c>
      <c r="J748" s="1254">
        <f>INDEX(EF[N2O],MATCH($E748,EF[Fuel Code],0))*J585</f>
        <v>0</v>
      </c>
      <c r="K748" s="1254">
        <f>INDEX(EF[N2O],MATCH($E748,EF[Fuel Code],0))*K585</f>
        <v>0</v>
      </c>
      <c r="L748" s="1254">
        <f>INDEX(EF[N2O],MATCH($E748,EF[Fuel Code],0))*L585</f>
        <v>0</v>
      </c>
      <c r="M748" s="1254">
        <f>INDEX(EF[N2O],MATCH($E748,EF[Fuel Code],0))*M585</f>
        <v>0</v>
      </c>
      <c r="N748" s="1254">
        <f>INDEX(EF[N2O],MATCH($E748,EF[Fuel Code],0))*N585</f>
        <v>0</v>
      </c>
      <c r="O748" s="1254">
        <f>INDEX(EF[N2O],MATCH($E748,EF[Fuel Code],0))*O585</f>
        <v>0</v>
      </c>
      <c r="P748" s="20"/>
      <c r="W748" s="23"/>
      <c r="X748" s="23"/>
      <c r="Y748" s="23"/>
    </row>
    <row r="749" spans="2:25" s="18" customFormat="1" hidden="1" outlineLevel="1">
      <c r="B749" s="357" t="str">
        <f t="shared" si="296"/>
        <v xml:space="preserve"> Coal - Existing</v>
      </c>
      <c r="C749" s="357" t="str">
        <f t="shared" si="296"/>
        <v>CWCOA-E</v>
      </c>
      <c r="D749" s="357" t="str">
        <f t="shared" si="296"/>
        <v>CW</v>
      </c>
      <c r="E749" s="371" t="str">
        <f t="shared" si="294"/>
        <v>COA</v>
      </c>
      <c r="F749" s="1254">
        <f>INDEX(EF[N2O],MATCH($E749,EF[Fuel Code],0))*F586</f>
        <v>1.510428080595845E-2</v>
      </c>
      <c r="G749" s="1254">
        <f>INDEX(EF[N2O],MATCH($E749,EF[Fuel Code],0))*G586</f>
        <v>1.6539277878849731E-2</v>
      </c>
      <c r="H749" s="1254">
        <f>INDEX(EF[N2O],MATCH($E749,EF[Fuel Code],0))*H586</f>
        <v>1.3560745222134633E-2</v>
      </c>
      <c r="I749" s="1254">
        <f>INDEX(EF[N2O],MATCH($E749,EF[Fuel Code],0))*I586</f>
        <v>1.0156277461650723E-2</v>
      </c>
      <c r="J749" s="1254">
        <f>INDEX(EF[N2O],MATCH($E749,EF[Fuel Code],0))*J586</f>
        <v>5.7048115498853393E-3</v>
      </c>
      <c r="K749" s="1254">
        <f>INDEX(EF[N2O],MATCH($E749,EF[Fuel Code],0))*K586</f>
        <v>0</v>
      </c>
      <c r="L749" s="1254">
        <f>INDEX(EF[N2O],MATCH($E749,EF[Fuel Code],0))*L586</f>
        <v>0</v>
      </c>
      <c r="M749" s="1254">
        <f>INDEX(EF[N2O],MATCH($E749,EF[Fuel Code],0))*M586</f>
        <v>0</v>
      </c>
      <c r="N749" s="1254">
        <f>INDEX(EF[N2O],MATCH($E749,EF[Fuel Code],0))*N586</f>
        <v>0</v>
      </c>
      <c r="O749" s="1254">
        <f>INDEX(EF[N2O],MATCH($E749,EF[Fuel Code],0))*O586</f>
        <v>0</v>
      </c>
      <c r="P749" s="20"/>
      <c r="W749" s="23"/>
      <c r="X749" s="23"/>
      <c r="Y749" s="23"/>
    </row>
    <row r="750" spans="2:25" s="18" customFormat="1" hidden="1" outlineLevel="1">
      <c r="B750" s="357" t="str">
        <f t="shared" si="296"/>
        <v xml:space="preserve"> Oil LPG - Existing</v>
      </c>
      <c r="C750" s="357" t="str">
        <f t="shared" si="296"/>
        <v>CWOLP-E</v>
      </c>
      <c r="D750" s="357" t="str">
        <f t="shared" si="296"/>
        <v>CW</v>
      </c>
      <c r="E750" s="371" t="str">
        <f t="shared" si="294"/>
        <v>OLP</v>
      </c>
      <c r="F750" s="1254">
        <f>INDEX(EF[N2O],MATCH($E750,EF[Fuel Code],0))*F587</f>
        <v>9.1685470264227082E-5</v>
      </c>
      <c r="G750" s="1254">
        <f>INDEX(EF[N2O],MATCH($E750,EF[Fuel Code],0))*G587</f>
        <v>1.0039613865989965E-4</v>
      </c>
      <c r="H750" s="1254">
        <f>INDEX(EF[N2O],MATCH($E750,EF[Fuel Code],0))*H587</f>
        <v>8.2315955244576013E-5</v>
      </c>
      <c r="I750" s="1254">
        <f>INDEX(EF[N2O],MATCH($E750,EF[Fuel Code],0))*I587</f>
        <v>6.1650275651527653E-5</v>
      </c>
      <c r="J750" s="1254">
        <f>INDEX(EF[N2O],MATCH($E750,EF[Fuel Code],0))*J587</f>
        <v>3.4629144971516633E-5</v>
      </c>
      <c r="K750" s="1254">
        <f>INDEX(EF[N2O],MATCH($E750,EF[Fuel Code],0))*K587</f>
        <v>0</v>
      </c>
      <c r="L750" s="1254">
        <f>INDEX(EF[N2O],MATCH($E750,EF[Fuel Code],0))*L587</f>
        <v>0</v>
      </c>
      <c r="M750" s="1254">
        <f>INDEX(EF[N2O],MATCH($E750,EF[Fuel Code],0))*M587</f>
        <v>0</v>
      </c>
      <c r="N750" s="1254">
        <f>INDEX(EF[N2O],MATCH($E750,EF[Fuel Code],0))*N587</f>
        <v>0</v>
      </c>
      <c r="O750" s="1254">
        <f>INDEX(EF[N2O],MATCH($E750,EF[Fuel Code],0))*O587</f>
        <v>0</v>
      </c>
      <c r="P750" s="20"/>
      <c r="W750" s="23"/>
      <c r="X750" s="23"/>
      <c r="Y750" s="23"/>
    </row>
    <row r="751" spans="2:25" s="18" customFormat="1" hidden="1" outlineLevel="1">
      <c r="B751" s="357" t="str">
        <f t="shared" si="296"/>
        <v xml:space="preserve"> Electricity - New</v>
      </c>
      <c r="C751" s="357" t="str">
        <f t="shared" si="296"/>
        <v>CWELC-N</v>
      </c>
      <c r="D751" s="357" t="str">
        <f t="shared" si="296"/>
        <v>CW</v>
      </c>
      <c r="E751" s="371" t="str">
        <f t="shared" si="294"/>
        <v>ELC</v>
      </c>
      <c r="F751" s="1254">
        <f>INDEX(EF[N2O],MATCH($E751,EF[Fuel Code],0))*F588</f>
        <v>0</v>
      </c>
      <c r="G751" s="1254">
        <f>INDEX(EF[N2O],MATCH($E751,EF[Fuel Code],0))*G588</f>
        <v>0</v>
      </c>
      <c r="H751" s="1254">
        <f>INDEX(EF[N2O],MATCH($E751,EF[Fuel Code],0))*H588</f>
        <v>0</v>
      </c>
      <c r="I751" s="1254">
        <f>INDEX(EF[N2O],MATCH($E751,EF[Fuel Code],0))*I588</f>
        <v>0</v>
      </c>
      <c r="J751" s="1254">
        <f>INDEX(EF[N2O],MATCH($E751,EF[Fuel Code],0))*J588</f>
        <v>0</v>
      </c>
      <c r="K751" s="1254">
        <f>INDEX(EF[N2O],MATCH($E751,EF[Fuel Code],0))*K588</f>
        <v>0</v>
      </c>
      <c r="L751" s="1254">
        <f>INDEX(EF[N2O],MATCH($E751,EF[Fuel Code],0))*L588</f>
        <v>0</v>
      </c>
      <c r="M751" s="1254">
        <f>INDEX(EF[N2O],MATCH($E751,EF[Fuel Code],0))*M588</f>
        <v>0</v>
      </c>
      <c r="N751" s="1254">
        <f>INDEX(EF[N2O],MATCH($E751,EF[Fuel Code],0))*N588</f>
        <v>0</v>
      </c>
      <c r="O751" s="1254">
        <f>INDEX(EF[N2O],MATCH($E751,EF[Fuel Code],0))*O588</f>
        <v>0</v>
      </c>
      <c r="P751" s="20"/>
      <c r="W751" s="23"/>
      <c r="X751" s="23"/>
      <c r="Y751" s="23"/>
    </row>
    <row r="752" spans="2:25" s="18" customFormat="1" hidden="1" outlineLevel="1">
      <c r="B752" s="357" t="str">
        <f t="shared" si="296"/>
        <v xml:space="preserve"> Electricity - HP -New</v>
      </c>
      <c r="C752" s="357" t="str">
        <f t="shared" si="296"/>
        <v>CWELCHP-N</v>
      </c>
      <c r="D752" s="357" t="str">
        <f t="shared" si="296"/>
        <v>CW</v>
      </c>
      <c r="E752" s="371" t="str">
        <f t="shared" si="294"/>
        <v>ELC</v>
      </c>
      <c r="F752" s="1254">
        <f>INDEX(EF[N2O],MATCH($E752,EF[Fuel Code],0))*F589</f>
        <v>0</v>
      </c>
      <c r="G752" s="1254">
        <f>INDEX(EF[N2O],MATCH($E752,EF[Fuel Code],0))*G589</f>
        <v>0</v>
      </c>
      <c r="H752" s="1254">
        <f>INDEX(EF[N2O],MATCH($E752,EF[Fuel Code],0))*H589</f>
        <v>0</v>
      </c>
      <c r="I752" s="1254">
        <f>INDEX(EF[N2O],MATCH($E752,EF[Fuel Code],0))*I589</f>
        <v>0</v>
      </c>
      <c r="J752" s="1254">
        <f>INDEX(EF[N2O],MATCH($E752,EF[Fuel Code],0))*J589</f>
        <v>0</v>
      </c>
      <c r="K752" s="1254">
        <f>INDEX(EF[N2O],MATCH($E752,EF[Fuel Code],0))*K589</f>
        <v>0</v>
      </c>
      <c r="L752" s="1254">
        <f>INDEX(EF[N2O],MATCH($E752,EF[Fuel Code],0))*L589</f>
        <v>0</v>
      </c>
      <c r="M752" s="1254">
        <f>INDEX(EF[N2O],MATCH($E752,EF[Fuel Code],0))*M589</f>
        <v>0</v>
      </c>
      <c r="N752" s="1254">
        <f>INDEX(EF[N2O],MATCH($E752,EF[Fuel Code],0))*N589</f>
        <v>0</v>
      </c>
      <c r="O752" s="1254">
        <f>INDEX(EF[N2O],MATCH($E752,EF[Fuel Code],0))*O589</f>
        <v>0</v>
      </c>
      <c r="P752" s="20"/>
      <c r="W752" s="23"/>
      <c r="X752" s="23"/>
      <c r="Y752" s="23"/>
    </row>
    <row r="753" spans="2:25" s="18" customFormat="1" hidden="1" outlineLevel="1">
      <c r="B753" s="141" t="str">
        <f t="shared" si="296"/>
        <v>Public lights</v>
      </c>
      <c r="C753" s="357">
        <f t="shared" si="296"/>
        <v>0</v>
      </c>
      <c r="D753" s="357">
        <f t="shared" si="296"/>
        <v>0</v>
      </c>
      <c r="E753" s="371" t="str">
        <f t="shared" si="294"/>
        <v/>
      </c>
      <c r="F753" s="1254"/>
      <c r="G753" s="1254"/>
      <c r="H753" s="1254"/>
      <c r="I753" s="1254"/>
      <c r="J753" s="1254"/>
      <c r="K753" s="1254"/>
      <c r="L753" s="1254"/>
      <c r="M753" s="1254"/>
      <c r="N753" s="1254"/>
      <c r="O753" s="1254"/>
      <c r="P753" s="20"/>
      <c r="W753" s="23"/>
      <c r="X753" s="23"/>
      <c r="Y753" s="23"/>
    </row>
    <row r="754" spans="2:25" s="18" customFormat="1" hidden="1" outlineLevel="1">
      <c r="B754" s="357" t="str">
        <f t="shared" si="296"/>
        <v xml:space="preserve"> Electricity - INC - Existing</v>
      </c>
      <c r="C754" s="357" t="str">
        <f t="shared" si="296"/>
        <v>CGELCINC-E</v>
      </c>
      <c r="D754" s="357" t="str">
        <f t="shared" si="296"/>
        <v>CG</v>
      </c>
      <c r="E754" s="371" t="str">
        <f t="shared" si="294"/>
        <v>ELC</v>
      </c>
      <c r="F754" s="1254">
        <f>INDEX(EF[N2O],MATCH($E754,EF[Fuel Code],0))*F591</f>
        <v>0</v>
      </c>
      <c r="G754" s="1254">
        <f>INDEX(EF[N2O],MATCH($E754,EF[Fuel Code],0))*G591</f>
        <v>0</v>
      </c>
      <c r="H754" s="1254">
        <f>INDEX(EF[N2O],MATCH($E754,EF[Fuel Code],0))*H591</f>
        <v>0</v>
      </c>
      <c r="I754" s="1254">
        <f>INDEX(EF[N2O],MATCH($E754,EF[Fuel Code],0))*I591</f>
        <v>0</v>
      </c>
      <c r="J754" s="1254">
        <f>INDEX(EF[N2O],MATCH($E754,EF[Fuel Code],0))*J591</f>
        <v>0</v>
      </c>
      <c r="K754" s="1254">
        <f>INDEX(EF[N2O],MATCH($E754,EF[Fuel Code],0))*K591</f>
        <v>0</v>
      </c>
      <c r="L754" s="1254">
        <f>INDEX(EF[N2O],MATCH($E754,EF[Fuel Code],0))*L591</f>
        <v>0</v>
      </c>
      <c r="M754" s="1254">
        <f>INDEX(EF[N2O],MATCH($E754,EF[Fuel Code],0))*M591</f>
        <v>0</v>
      </c>
      <c r="N754" s="1254">
        <f>INDEX(EF[N2O],MATCH($E754,EF[Fuel Code],0))*N591</f>
        <v>0</v>
      </c>
      <c r="O754" s="1254">
        <f>INDEX(EF[N2O],MATCH($E754,EF[Fuel Code],0))*O591</f>
        <v>0</v>
      </c>
      <c r="P754" s="20"/>
      <c r="W754" s="23"/>
      <c r="X754" s="23"/>
      <c r="Y754" s="23"/>
    </row>
    <row r="755" spans="2:25" s="18" customFormat="1" hidden="1" outlineLevel="1">
      <c r="B755" s="357" t="str">
        <f t="shared" si="296"/>
        <v xml:space="preserve"> Electricity - HAL - Existing</v>
      </c>
      <c r="C755" s="357" t="str">
        <f t="shared" si="296"/>
        <v>CGELCHAL-E</v>
      </c>
      <c r="D755" s="357" t="str">
        <f t="shared" si="296"/>
        <v>CG</v>
      </c>
      <c r="E755" s="371" t="str">
        <f t="shared" si="294"/>
        <v>ELC</v>
      </c>
      <c r="F755" s="1254">
        <f>INDEX(EF[N2O],MATCH($E755,EF[Fuel Code],0))*F592</f>
        <v>0</v>
      </c>
      <c r="G755" s="1254">
        <f>INDEX(EF[N2O],MATCH($E755,EF[Fuel Code],0))*G592</f>
        <v>0</v>
      </c>
      <c r="H755" s="1254">
        <f>INDEX(EF[N2O],MATCH($E755,EF[Fuel Code],0))*H592</f>
        <v>0</v>
      </c>
      <c r="I755" s="1254">
        <f>INDEX(EF[N2O],MATCH($E755,EF[Fuel Code],0))*I592</f>
        <v>0</v>
      </c>
      <c r="J755" s="1254">
        <f>INDEX(EF[N2O],MATCH($E755,EF[Fuel Code],0))*J592</f>
        <v>0</v>
      </c>
      <c r="K755" s="1254">
        <f>INDEX(EF[N2O],MATCH($E755,EF[Fuel Code],0))*K592</f>
        <v>0</v>
      </c>
      <c r="L755" s="1254">
        <f>INDEX(EF[N2O],MATCH($E755,EF[Fuel Code],0))*L592</f>
        <v>0</v>
      </c>
      <c r="M755" s="1254">
        <f>INDEX(EF[N2O],MATCH($E755,EF[Fuel Code],0))*M592</f>
        <v>0</v>
      </c>
      <c r="N755" s="1254">
        <f>INDEX(EF[N2O],MATCH($E755,EF[Fuel Code],0))*N592</f>
        <v>0</v>
      </c>
      <c r="O755" s="1254">
        <f>INDEX(EF[N2O],MATCH($E755,EF[Fuel Code],0))*O592</f>
        <v>0</v>
      </c>
      <c r="P755" s="20"/>
      <c r="W755" s="23"/>
      <c r="X755" s="23"/>
      <c r="Y755" s="23"/>
    </row>
    <row r="756" spans="2:25" s="18" customFormat="1" hidden="1" outlineLevel="1">
      <c r="B756" s="357" t="str">
        <f t="shared" si="296"/>
        <v xml:space="preserve"> Electricity - HPM - Existing</v>
      </c>
      <c r="C756" s="357" t="str">
        <f t="shared" si="296"/>
        <v>CGELCHPM-E</v>
      </c>
      <c r="D756" s="357" t="str">
        <f t="shared" si="296"/>
        <v>CG</v>
      </c>
      <c r="E756" s="371" t="str">
        <f t="shared" si="294"/>
        <v>ELC</v>
      </c>
      <c r="F756" s="1254">
        <f>INDEX(EF[N2O],MATCH($E756,EF[Fuel Code],0))*F593</f>
        <v>0</v>
      </c>
      <c r="G756" s="1254">
        <f>INDEX(EF[N2O],MATCH($E756,EF[Fuel Code],0))*G593</f>
        <v>0</v>
      </c>
      <c r="H756" s="1254">
        <f>INDEX(EF[N2O],MATCH($E756,EF[Fuel Code],0))*H593</f>
        <v>0</v>
      </c>
      <c r="I756" s="1254">
        <f>INDEX(EF[N2O],MATCH($E756,EF[Fuel Code],0))*I593</f>
        <v>0</v>
      </c>
      <c r="J756" s="1254">
        <f>INDEX(EF[N2O],MATCH($E756,EF[Fuel Code],0))*J593</f>
        <v>0</v>
      </c>
      <c r="K756" s="1254">
        <f>INDEX(EF[N2O],MATCH($E756,EF[Fuel Code],0))*K593</f>
        <v>0</v>
      </c>
      <c r="L756" s="1254">
        <f>INDEX(EF[N2O],MATCH($E756,EF[Fuel Code],0))*L593</f>
        <v>0</v>
      </c>
      <c r="M756" s="1254">
        <f>INDEX(EF[N2O],MATCH($E756,EF[Fuel Code],0))*M593</f>
        <v>0</v>
      </c>
      <c r="N756" s="1254">
        <f>INDEX(EF[N2O],MATCH($E756,EF[Fuel Code],0))*N593</f>
        <v>0</v>
      </c>
      <c r="O756" s="1254">
        <f>INDEX(EF[N2O],MATCH($E756,EF[Fuel Code],0))*O593</f>
        <v>0</v>
      </c>
      <c r="P756" s="20"/>
      <c r="W756" s="23"/>
      <c r="X756" s="23"/>
      <c r="Y756" s="23"/>
    </row>
    <row r="757" spans="2:25" s="18" customFormat="1" hidden="1" outlineLevel="1">
      <c r="B757" s="357" t="str">
        <f t="shared" si="296"/>
        <v xml:space="preserve"> Electricity - HPS - Existing</v>
      </c>
      <c r="C757" s="357" t="str">
        <f t="shared" si="296"/>
        <v>CGELCHPS-E</v>
      </c>
      <c r="D757" s="357" t="str">
        <f t="shared" si="296"/>
        <v>CG</v>
      </c>
      <c r="E757" s="371" t="str">
        <f t="shared" si="294"/>
        <v>ELC</v>
      </c>
      <c r="F757" s="1254">
        <f>INDEX(EF[N2O],MATCH($E757,EF[Fuel Code],0))*F594</f>
        <v>0</v>
      </c>
      <c r="G757" s="1254">
        <f>INDEX(EF[N2O],MATCH($E757,EF[Fuel Code],0))*G594</f>
        <v>0</v>
      </c>
      <c r="H757" s="1254">
        <f>INDEX(EF[N2O],MATCH($E757,EF[Fuel Code],0))*H594</f>
        <v>0</v>
      </c>
      <c r="I757" s="1254">
        <f>INDEX(EF[N2O],MATCH($E757,EF[Fuel Code],0))*I594</f>
        <v>0</v>
      </c>
      <c r="J757" s="1254">
        <f>INDEX(EF[N2O],MATCH($E757,EF[Fuel Code],0))*J594</f>
        <v>0</v>
      </c>
      <c r="K757" s="1254">
        <f>INDEX(EF[N2O],MATCH($E757,EF[Fuel Code],0))*K594</f>
        <v>0</v>
      </c>
      <c r="L757" s="1254">
        <f>INDEX(EF[N2O],MATCH($E757,EF[Fuel Code],0))*L594</f>
        <v>0</v>
      </c>
      <c r="M757" s="1254">
        <f>INDEX(EF[N2O],MATCH($E757,EF[Fuel Code],0))*M594</f>
        <v>0</v>
      </c>
      <c r="N757" s="1254">
        <f>INDEX(EF[N2O],MATCH($E757,EF[Fuel Code],0))*N594</f>
        <v>0</v>
      </c>
      <c r="O757" s="1254">
        <f>INDEX(EF[N2O],MATCH($E757,EF[Fuel Code],0))*O594</f>
        <v>0</v>
      </c>
      <c r="P757" s="20"/>
      <c r="W757" s="23"/>
      <c r="X757" s="23"/>
      <c r="Y757" s="23"/>
    </row>
    <row r="758" spans="2:25" s="18" customFormat="1" hidden="1" outlineLevel="1">
      <c r="B758" s="357" t="str">
        <f t="shared" si="296"/>
        <v xml:space="preserve"> Electricity - MHL - Existing</v>
      </c>
      <c r="C758" s="357" t="str">
        <f t="shared" si="296"/>
        <v>CGELCMHL-E</v>
      </c>
      <c r="D758" s="357" t="str">
        <f t="shared" si="296"/>
        <v>CG</v>
      </c>
      <c r="E758" s="371" t="str">
        <f t="shared" si="294"/>
        <v>ELC</v>
      </c>
      <c r="F758" s="1254">
        <f>INDEX(EF[N2O],MATCH($E758,EF[Fuel Code],0))*F595</f>
        <v>0</v>
      </c>
      <c r="G758" s="1254">
        <f>INDEX(EF[N2O],MATCH($E758,EF[Fuel Code],0))*G595</f>
        <v>0</v>
      </c>
      <c r="H758" s="1254">
        <f>INDEX(EF[N2O],MATCH($E758,EF[Fuel Code],0))*H595</f>
        <v>0</v>
      </c>
      <c r="I758" s="1254">
        <f>INDEX(EF[N2O],MATCH($E758,EF[Fuel Code],0))*I595</f>
        <v>0</v>
      </c>
      <c r="J758" s="1254">
        <f>INDEX(EF[N2O],MATCH($E758,EF[Fuel Code],0))*J595</f>
        <v>0</v>
      </c>
      <c r="K758" s="1254">
        <f>INDEX(EF[N2O],MATCH($E758,EF[Fuel Code],0))*K595</f>
        <v>0</v>
      </c>
      <c r="L758" s="1254">
        <f>INDEX(EF[N2O],MATCH($E758,EF[Fuel Code],0))*L595</f>
        <v>0</v>
      </c>
      <c r="M758" s="1254">
        <f>INDEX(EF[N2O],MATCH($E758,EF[Fuel Code],0))*M595</f>
        <v>0</v>
      </c>
      <c r="N758" s="1254">
        <f>INDEX(EF[N2O],MATCH($E758,EF[Fuel Code],0))*N595</f>
        <v>0</v>
      </c>
      <c r="O758" s="1254">
        <f>INDEX(EF[N2O],MATCH($E758,EF[Fuel Code],0))*O595</f>
        <v>0</v>
      </c>
      <c r="P758" s="20"/>
      <c r="W758" s="23"/>
      <c r="X758" s="23"/>
      <c r="Y758" s="23"/>
    </row>
    <row r="759" spans="2:25" s="18" customFormat="1" hidden="1" outlineLevel="1">
      <c r="B759" s="357" t="str">
        <f t="shared" si="296"/>
        <v xml:space="preserve"> Electricity - LED - New</v>
      </c>
      <c r="C759" s="357" t="str">
        <f t="shared" si="296"/>
        <v>CGELCLED-N</v>
      </c>
      <c r="D759" s="357" t="str">
        <f t="shared" si="296"/>
        <v>CG</v>
      </c>
      <c r="E759" s="371" t="str">
        <f t="shared" si="294"/>
        <v>ELC</v>
      </c>
      <c r="F759" s="1254">
        <f>INDEX(EF[N2O],MATCH($E759,EF[Fuel Code],0))*F596</f>
        <v>0</v>
      </c>
      <c r="G759" s="1254">
        <f>INDEX(EF[N2O],MATCH($E759,EF[Fuel Code],0))*G596</f>
        <v>0</v>
      </c>
      <c r="H759" s="1254">
        <f>INDEX(EF[N2O],MATCH($E759,EF[Fuel Code],0))*H596</f>
        <v>0</v>
      </c>
      <c r="I759" s="1254">
        <f>INDEX(EF[N2O],MATCH($E759,EF[Fuel Code],0))*I596</f>
        <v>0</v>
      </c>
      <c r="J759" s="1254">
        <f>INDEX(EF[N2O],MATCH($E759,EF[Fuel Code],0))*J596</f>
        <v>0</v>
      </c>
      <c r="K759" s="1254">
        <f>INDEX(EF[N2O],MATCH($E759,EF[Fuel Code],0))*K596</f>
        <v>0</v>
      </c>
      <c r="L759" s="1254">
        <f>INDEX(EF[N2O],MATCH($E759,EF[Fuel Code],0))*L596</f>
        <v>0</v>
      </c>
      <c r="M759" s="1254">
        <f>INDEX(EF[N2O],MATCH($E759,EF[Fuel Code],0))*M596</f>
        <v>0</v>
      </c>
      <c r="N759" s="1254">
        <f>INDEX(EF[N2O],MATCH($E759,EF[Fuel Code],0))*N596</f>
        <v>0</v>
      </c>
      <c r="O759" s="1254">
        <f>INDEX(EF[N2O],MATCH($E759,EF[Fuel Code],0))*O596</f>
        <v>0</v>
      </c>
      <c r="P759" s="20"/>
      <c r="W759" s="23"/>
      <c r="X759" s="23"/>
      <c r="Y759" s="23"/>
    </row>
    <row r="760" spans="2:25" s="18" customFormat="1" hidden="1" outlineLevel="1">
      <c r="B760" s="141" t="str">
        <f t="shared" si="296"/>
        <v>Public water</v>
      </c>
      <c r="C760" s="357">
        <f t="shared" si="296"/>
        <v>0</v>
      </c>
      <c r="D760" s="357">
        <f t="shared" si="296"/>
        <v>0</v>
      </c>
      <c r="E760" s="371" t="str">
        <f t="shared" si="294"/>
        <v/>
      </c>
      <c r="F760" s="1254"/>
      <c r="G760" s="1254"/>
      <c r="H760" s="1254"/>
      <c r="I760" s="1254"/>
      <c r="J760" s="1254"/>
      <c r="K760" s="1254"/>
      <c r="L760" s="1254"/>
      <c r="M760" s="1254"/>
      <c r="N760" s="1254"/>
      <c r="O760" s="1254"/>
      <c r="P760" s="20"/>
      <c r="W760" s="23"/>
      <c r="X760" s="23"/>
      <c r="Y760" s="23"/>
    </row>
    <row r="761" spans="2:25" s="18" customFormat="1" hidden="1" outlineLevel="1">
      <c r="B761" s="357" t="str">
        <f t="shared" si="296"/>
        <v xml:space="preserve"> Electricity - 0 - Existing</v>
      </c>
      <c r="C761" s="357" t="str">
        <f t="shared" si="296"/>
        <v>CTELC-E</v>
      </c>
      <c r="D761" s="357" t="str">
        <f t="shared" si="296"/>
        <v>CT</v>
      </c>
      <c r="E761" s="371" t="str">
        <f t="shared" si="294"/>
        <v>ELC</v>
      </c>
      <c r="F761" s="1254">
        <f>INDEX(EF[N2O],MATCH($E761,EF[Fuel Code],0))*F598</f>
        <v>0</v>
      </c>
      <c r="G761" s="1254">
        <f>INDEX(EF[N2O],MATCH($E761,EF[Fuel Code],0))*G598</f>
        <v>0</v>
      </c>
      <c r="H761" s="1254">
        <f>INDEX(EF[N2O],MATCH($E761,EF[Fuel Code],0))*H598</f>
        <v>0</v>
      </c>
      <c r="I761" s="1254">
        <f>INDEX(EF[N2O],MATCH($E761,EF[Fuel Code],0))*I598</f>
        <v>0</v>
      </c>
      <c r="J761" s="1254">
        <f>INDEX(EF[N2O],MATCH($E761,EF[Fuel Code],0))*J598</f>
        <v>0</v>
      </c>
      <c r="K761" s="1254">
        <f>INDEX(EF[N2O],MATCH($E761,EF[Fuel Code],0))*K598</f>
        <v>0</v>
      </c>
      <c r="L761" s="1254">
        <f>INDEX(EF[N2O],MATCH($E761,EF[Fuel Code],0))*L598</f>
        <v>0</v>
      </c>
      <c r="M761" s="1254">
        <f>INDEX(EF[N2O],MATCH($E761,EF[Fuel Code],0))*M598</f>
        <v>0</v>
      </c>
      <c r="N761" s="1254">
        <f>INDEX(EF[N2O],MATCH($E761,EF[Fuel Code],0))*N598</f>
        <v>0</v>
      </c>
      <c r="O761" s="1254">
        <f>INDEX(EF[N2O],MATCH($E761,EF[Fuel Code],0))*O598</f>
        <v>0</v>
      </c>
      <c r="P761" s="20"/>
      <c r="W761" s="23"/>
      <c r="X761" s="23"/>
      <c r="Y761" s="23"/>
    </row>
    <row r="762" spans="2:25" s="18" customFormat="1" hidden="1" outlineLevel="1">
      <c r="B762" s="141" t="str">
        <f t="shared" si="296"/>
        <v>Other</v>
      </c>
      <c r="C762" s="357">
        <f t="shared" si="296"/>
        <v>0</v>
      </c>
      <c r="D762" s="357">
        <f t="shared" si="296"/>
        <v>0</v>
      </c>
      <c r="E762" s="371" t="str">
        <f t="shared" si="294"/>
        <v/>
      </c>
      <c r="F762" s="1254"/>
      <c r="G762" s="1254"/>
      <c r="H762" s="1254"/>
      <c r="I762" s="1254"/>
      <c r="J762" s="1254"/>
      <c r="K762" s="1254"/>
      <c r="L762" s="1254"/>
      <c r="M762" s="1254"/>
      <c r="N762" s="1254"/>
      <c r="O762" s="1254"/>
      <c r="P762" s="20"/>
      <c r="W762" s="23"/>
      <c r="X762" s="23"/>
      <c r="Y762" s="23"/>
    </row>
    <row r="763" spans="2:25" s="18" customFormat="1" hidden="1" outlineLevel="1">
      <c r="B763" s="357" t="str">
        <f t="shared" si="296"/>
        <v xml:space="preserve"> Coal - Existing</v>
      </c>
      <c r="C763" s="357" t="str">
        <f t="shared" si="296"/>
        <v>COCOA-E</v>
      </c>
      <c r="D763" s="357" t="str">
        <f t="shared" si="296"/>
        <v>CO</v>
      </c>
      <c r="E763" s="371" t="str">
        <f t="shared" si="294"/>
        <v>COA</v>
      </c>
      <c r="F763" s="1254">
        <f>INDEX(EF[N2O],MATCH($E763,EF[Fuel Code],0))*F600</f>
        <v>0</v>
      </c>
      <c r="G763" s="1254">
        <f>INDEX(EF[N2O],MATCH($E763,EF[Fuel Code],0))*G600</f>
        <v>0</v>
      </c>
      <c r="H763" s="1254">
        <f>INDEX(EF[N2O],MATCH($E763,EF[Fuel Code],0))*H600</f>
        <v>0</v>
      </c>
      <c r="I763" s="1254">
        <f>INDEX(EF[N2O],MATCH($E763,EF[Fuel Code],0))*I600</f>
        <v>0</v>
      </c>
      <c r="J763" s="1254">
        <f>INDEX(EF[N2O],MATCH($E763,EF[Fuel Code],0))*J600</f>
        <v>0</v>
      </c>
      <c r="K763" s="1254">
        <f>INDEX(EF[N2O],MATCH($E763,EF[Fuel Code],0))*K600</f>
        <v>0</v>
      </c>
      <c r="L763" s="1254">
        <f>INDEX(EF[N2O],MATCH($E763,EF[Fuel Code],0))*L600</f>
        <v>0</v>
      </c>
      <c r="M763" s="1254">
        <f>INDEX(EF[N2O],MATCH($E763,EF[Fuel Code],0))*M600</f>
        <v>0</v>
      </c>
      <c r="N763" s="1254">
        <f>INDEX(EF[N2O],MATCH($E763,EF[Fuel Code],0))*N600</f>
        <v>0</v>
      </c>
      <c r="O763" s="1254">
        <f>INDEX(EF[N2O],MATCH($E763,EF[Fuel Code],0))*O600</f>
        <v>0</v>
      </c>
      <c r="P763" s="20"/>
      <c r="W763" s="23"/>
      <c r="X763" s="23"/>
      <c r="Y763" s="23"/>
    </row>
    <row r="764" spans="2:25" s="18" customFormat="1" hidden="1" outlineLevel="1">
      <c r="B764" s="357" t="str">
        <f t="shared" si="296"/>
        <v xml:space="preserve"> Oil Diesel - Existing</v>
      </c>
      <c r="C764" s="357" t="str">
        <f t="shared" si="296"/>
        <v>COODS-E</v>
      </c>
      <c r="D764" s="357" t="str">
        <f t="shared" si="296"/>
        <v>CO</v>
      </c>
      <c r="E764" s="371" t="str">
        <f t="shared" si="294"/>
        <v>ODS</v>
      </c>
      <c r="F764" s="1254">
        <f>INDEX(EF[N2O],MATCH($E764,EF[Fuel Code],0))*F601</f>
        <v>3.2458530465781662E-4</v>
      </c>
      <c r="G764" s="1254">
        <f>INDEX(EF[N2O],MATCH($E764,EF[Fuel Code],0))*G601</f>
        <v>3.5542285118328557E-4</v>
      </c>
      <c r="H764" s="1254">
        <f>INDEX(EF[N2O],MATCH($E764,EF[Fuel Code],0))*H601</f>
        <v>2.9141530641943697E-4</v>
      </c>
      <c r="I764" s="1254">
        <f>INDEX(EF[N2O],MATCH($E764,EF[Fuel Code],0))*I601</f>
        <v>2.182545767275961E-4</v>
      </c>
      <c r="J764" s="1254">
        <f>INDEX(EF[N2O],MATCH($E764,EF[Fuel Code],0))*J601</f>
        <v>1.2259425117444139E-4</v>
      </c>
      <c r="K764" s="1254">
        <f>INDEX(EF[N2O],MATCH($E764,EF[Fuel Code],0))*K601</f>
        <v>0</v>
      </c>
      <c r="L764" s="1254">
        <f>INDEX(EF[N2O],MATCH($E764,EF[Fuel Code],0))*L601</f>
        <v>0</v>
      </c>
      <c r="M764" s="1254">
        <f>INDEX(EF[N2O],MATCH($E764,EF[Fuel Code],0))*M601</f>
        <v>0</v>
      </c>
      <c r="N764" s="1254">
        <f>INDEX(EF[N2O],MATCH($E764,EF[Fuel Code],0))*N601</f>
        <v>0</v>
      </c>
      <c r="O764" s="1254">
        <f>INDEX(EF[N2O],MATCH($E764,EF[Fuel Code],0))*O601</f>
        <v>0</v>
      </c>
      <c r="P764" s="20"/>
      <c r="W764" s="23"/>
      <c r="X764" s="23"/>
      <c r="Y764" s="23"/>
    </row>
    <row r="765" spans="2:25" s="18" customFormat="1" hidden="1" outlineLevel="1">
      <c r="B765" s="357" t="str">
        <f t="shared" si="296"/>
        <v xml:space="preserve"> Electricity - Existing</v>
      </c>
      <c r="C765" s="357" t="str">
        <f t="shared" si="296"/>
        <v>COELC-E</v>
      </c>
      <c r="D765" s="357" t="str">
        <f t="shared" si="296"/>
        <v>CO</v>
      </c>
      <c r="E765" s="371" t="str">
        <f t="shared" si="294"/>
        <v>ELC</v>
      </c>
      <c r="F765" s="1254">
        <f>INDEX(EF[N2O],MATCH($E765,EF[Fuel Code],0))*F602</f>
        <v>0</v>
      </c>
      <c r="G765" s="1254">
        <f>INDEX(EF[N2O],MATCH($E765,EF[Fuel Code],0))*G602</f>
        <v>0</v>
      </c>
      <c r="H765" s="1254">
        <f>INDEX(EF[N2O],MATCH($E765,EF[Fuel Code],0))*H602</f>
        <v>0</v>
      </c>
      <c r="I765" s="1254">
        <f>INDEX(EF[N2O],MATCH($E765,EF[Fuel Code],0))*I602</f>
        <v>0</v>
      </c>
      <c r="J765" s="1254">
        <f>INDEX(EF[N2O],MATCH($E765,EF[Fuel Code],0))*J602</f>
        <v>0</v>
      </c>
      <c r="K765" s="1254">
        <f>INDEX(EF[N2O],MATCH($E765,EF[Fuel Code],0))*K602</f>
        <v>0</v>
      </c>
      <c r="L765" s="1254">
        <f>INDEX(EF[N2O],MATCH($E765,EF[Fuel Code],0))*L602</f>
        <v>0</v>
      </c>
      <c r="M765" s="1254">
        <f>INDEX(EF[N2O],MATCH($E765,EF[Fuel Code],0))*M602</f>
        <v>0</v>
      </c>
      <c r="N765" s="1254">
        <f>INDEX(EF[N2O],MATCH($E765,EF[Fuel Code],0))*N602</f>
        <v>0</v>
      </c>
      <c r="O765" s="1254">
        <f>INDEX(EF[N2O],MATCH($E765,EF[Fuel Code],0))*O602</f>
        <v>0</v>
      </c>
      <c r="P765" s="20"/>
      <c r="W765" s="23"/>
      <c r="X765" s="23"/>
      <c r="Y765" s="23"/>
    </row>
    <row r="766" spans="2:25" s="18" customFormat="1" hidden="1" outlineLevel="1">
      <c r="B766" s="357" t="str">
        <f t="shared" si="296"/>
        <v xml:space="preserve"> Gas - Existing</v>
      </c>
      <c r="C766" s="357" t="str">
        <f t="shared" si="296"/>
        <v>COGAS-E</v>
      </c>
      <c r="D766" s="357" t="str">
        <f t="shared" si="296"/>
        <v>CO</v>
      </c>
      <c r="E766" s="371" t="str">
        <f t="shared" si="294"/>
        <v>GAS</v>
      </c>
      <c r="F766" s="1254">
        <f>INDEX(EF[N2O],MATCH($E766,EF[Fuel Code],0))*F603</f>
        <v>2.6831391429808035E-5</v>
      </c>
      <c r="G766" s="1254">
        <f>INDEX(EF[N2O],MATCH($E766,EF[Fuel Code],0))*G603</f>
        <v>2.938053419655174E-5</v>
      </c>
      <c r="H766" s="1254">
        <f>INDEX(EF[N2O],MATCH($E766,EF[Fuel Code],0))*H603</f>
        <v>5.2692494681480359E-5</v>
      </c>
      <c r="I766" s="1254">
        <f>INDEX(EF[N2O],MATCH($E766,EF[Fuel Code],0))*I603</f>
        <v>8.2308213979866715E-5</v>
      </c>
      <c r="J766" s="1254">
        <f>INDEX(EF[N2O],MATCH($E766,EF[Fuel Code],0))*J603</f>
        <v>1.1843014737991099E-4</v>
      </c>
      <c r="K766" s="1254">
        <f>INDEX(EF[N2O],MATCH($E766,EF[Fuel Code],0))*K603</f>
        <v>1.6221188925831108E-4</v>
      </c>
      <c r="L766" s="1254">
        <f>INDEX(EF[N2O],MATCH($E766,EF[Fuel Code],0))*L603</f>
        <v>1.8222523945111982E-4</v>
      </c>
      <c r="M766" s="1254">
        <f>INDEX(EF[N2O],MATCH($E766,EF[Fuel Code],0))*M603</f>
        <v>2.0470525856392359E-4</v>
      </c>
      <c r="N766" s="1254">
        <f>INDEX(EF[N2O],MATCH($E766,EF[Fuel Code],0))*N603</f>
        <v>2.2995567766674095E-4</v>
      </c>
      <c r="O766" s="1254">
        <f>INDEX(EF[N2O],MATCH($E766,EF[Fuel Code],0))*O603</f>
        <v>2.5831759451381832E-4</v>
      </c>
      <c r="P766" s="20"/>
      <c r="W766" s="23"/>
      <c r="X766" s="23"/>
      <c r="Y766" s="23"/>
    </row>
    <row r="767" spans="2:25" s="18" customFormat="1" hidden="1" outlineLevel="1">
      <c r="B767" s="357" t="str">
        <f t="shared" si="296"/>
        <v xml:space="preserve"> Oil Gasoline - Existing</v>
      </c>
      <c r="C767" s="357" t="str">
        <f t="shared" si="296"/>
        <v>COOGS-E</v>
      </c>
      <c r="D767" s="357" t="str">
        <f t="shared" si="296"/>
        <v>CO</v>
      </c>
      <c r="E767" s="371" t="str">
        <f t="shared" si="294"/>
        <v>OGS</v>
      </c>
      <c r="F767" s="1254">
        <f>INDEX(EF[N2O],MATCH($E767,EF[Fuel Code],0))*F604</f>
        <v>0</v>
      </c>
      <c r="G767" s="1254">
        <f>INDEX(EF[N2O],MATCH($E767,EF[Fuel Code],0))*G604</f>
        <v>0</v>
      </c>
      <c r="H767" s="1254">
        <f>INDEX(EF[N2O],MATCH($E767,EF[Fuel Code],0))*H604</f>
        <v>0</v>
      </c>
      <c r="I767" s="1254">
        <f>INDEX(EF[N2O],MATCH($E767,EF[Fuel Code],0))*I604</f>
        <v>0</v>
      </c>
      <c r="J767" s="1254">
        <f>INDEX(EF[N2O],MATCH($E767,EF[Fuel Code],0))*J604</f>
        <v>0</v>
      </c>
      <c r="K767" s="1254">
        <f>INDEX(EF[N2O],MATCH($E767,EF[Fuel Code],0))*K604</f>
        <v>0</v>
      </c>
      <c r="L767" s="1254">
        <f>INDEX(EF[N2O],MATCH($E767,EF[Fuel Code],0))*L604</f>
        <v>0</v>
      </c>
      <c r="M767" s="1254">
        <f>INDEX(EF[N2O],MATCH($E767,EF[Fuel Code],0))*M604</f>
        <v>0</v>
      </c>
      <c r="N767" s="1254">
        <f>INDEX(EF[N2O],MATCH($E767,EF[Fuel Code],0))*N604</f>
        <v>0</v>
      </c>
      <c r="O767" s="1254">
        <f>INDEX(EF[N2O],MATCH($E767,EF[Fuel Code],0))*O604</f>
        <v>0</v>
      </c>
      <c r="P767" s="20"/>
      <c r="W767" s="23"/>
      <c r="X767" s="23"/>
      <c r="Y767" s="23"/>
    </row>
    <row r="768" spans="2:25" s="18" customFormat="1" hidden="1" outlineLevel="1">
      <c r="B768" s="357" t="str">
        <f t="shared" si="296"/>
        <v xml:space="preserve"> Oil HFO - Existing</v>
      </c>
      <c r="C768" s="357" t="str">
        <f t="shared" si="296"/>
        <v>COOHF-E</v>
      </c>
      <c r="D768" s="357" t="str">
        <f t="shared" si="296"/>
        <v>CO</v>
      </c>
      <c r="E768" s="371" t="str">
        <f t="shared" si="294"/>
        <v>OHF</v>
      </c>
      <c r="F768" s="1254">
        <f>INDEX(EF[N2O],MATCH($E768,EF[Fuel Code],0))*F605</f>
        <v>3.3105092467597169E-3</v>
      </c>
      <c r="G768" s="1254">
        <f>INDEX(EF[N2O],MATCH($E768,EF[Fuel Code],0))*G605</f>
        <v>3.6250274379870467E-3</v>
      </c>
      <c r="H768" s="1254">
        <f>INDEX(EF[N2O],MATCH($E768,EF[Fuel Code],0))*H605</f>
        <v>2.9722019225913525E-3</v>
      </c>
      <c r="I768" s="1254">
        <f>INDEX(EF[N2O],MATCH($E768,EF[Fuel Code],0))*I605</f>
        <v>2.2260212771063152E-3</v>
      </c>
      <c r="J768" s="1254">
        <f>INDEX(EF[N2O],MATCH($E768,EF[Fuel Code],0))*J605</f>
        <v>1.2503628361746843E-3</v>
      </c>
      <c r="K768" s="1254">
        <f>INDEX(EF[N2O],MATCH($E768,EF[Fuel Code],0))*K605</f>
        <v>0</v>
      </c>
      <c r="L768" s="1254">
        <f>INDEX(EF[N2O],MATCH($E768,EF[Fuel Code],0))*L605</f>
        <v>0</v>
      </c>
      <c r="M768" s="1254">
        <f>INDEX(EF[N2O],MATCH($E768,EF[Fuel Code],0))*M605</f>
        <v>0</v>
      </c>
      <c r="N768" s="1254">
        <f>INDEX(EF[N2O],MATCH($E768,EF[Fuel Code],0))*N605</f>
        <v>0</v>
      </c>
      <c r="O768" s="1254">
        <f>INDEX(EF[N2O],MATCH($E768,EF[Fuel Code],0))*O605</f>
        <v>0</v>
      </c>
      <c r="P768" s="20"/>
      <c r="W768" s="23"/>
      <c r="X768" s="23"/>
      <c r="Y768" s="23"/>
    </row>
    <row r="769" spans="2:25" s="18" customFormat="1" hidden="1" outlineLevel="1">
      <c r="B769" s="357" t="str">
        <f t="shared" si="296"/>
        <v xml:space="preserve"> Oil Paraffin - Existing</v>
      </c>
      <c r="C769" s="357" t="str">
        <f t="shared" si="296"/>
        <v>COOKE-E</v>
      </c>
      <c r="D769" s="357" t="str">
        <f t="shared" si="296"/>
        <v>CO</v>
      </c>
      <c r="E769" s="371" t="str">
        <f t="shared" si="294"/>
        <v>OKE</v>
      </c>
      <c r="F769" s="1254">
        <f>INDEX(EF[N2O],MATCH($E769,EF[Fuel Code],0))*F606</f>
        <v>2.4763138340426998E-4</v>
      </c>
      <c r="G769" s="1254">
        <f>INDEX(EF[N2O],MATCH($E769,EF[Fuel Code],0))*G606</f>
        <v>2.7115784685567549E-4</v>
      </c>
      <c r="H769" s="1254">
        <f>INDEX(EF[N2O],MATCH($E769,EF[Fuel Code],0))*H606</f>
        <v>2.2232545478268183E-4</v>
      </c>
      <c r="I769" s="1254">
        <f>INDEX(EF[N2O],MATCH($E769,EF[Fuel Code],0))*I606</f>
        <v>1.6650994975371712E-4</v>
      </c>
      <c r="J769" s="1254">
        <f>INDEX(EF[N2O],MATCH($E769,EF[Fuel Code],0))*J606</f>
        <v>9.3529138812188583E-5</v>
      </c>
      <c r="K769" s="1254">
        <f>INDEX(EF[N2O],MATCH($E769,EF[Fuel Code],0))*K606</f>
        <v>0</v>
      </c>
      <c r="L769" s="1254">
        <f>INDEX(EF[N2O],MATCH($E769,EF[Fuel Code],0))*L606</f>
        <v>0</v>
      </c>
      <c r="M769" s="1254">
        <f>INDEX(EF[N2O],MATCH($E769,EF[Fuel Code],0))*M606</f>
        <v>0</v>
      </c>
      <c r="N769" s="1254">
        <f>INDEX(EF[N2O],MATCH($E769,EF[Fuel Code],0))*N606</f>
        <v>0</v>
      </c>
      <c r="O769" s="1254">
        <f>INDEX(EF[N2O],MATCH($E769,EF[Fuel Code],0))*O606</f>
        <v>0</v>
      </c>
      <c r="P769" s="20"/>
      <c r="W769" s="23"/>
      <c r="X769" s="23"/>
      <c r="Y769" s="23"/>
    </row>
    <row r="770" spans="2:25" s="18" customFormat="1">
      <c r="B770" s="357"/>
      <c r="C770" s="357"/>
      <c r="D770" s="357"/>
      <c r="E770" s="1189"/>
      <c r="F770" s="1254"/>
      <c r="G770" s="674"/>
      <c r="H770" s="674"/>
      <c r="I770" s="674"/>
      <c r="J770" s="674"/>
      <c r="K770" s="674"/>
      <c r="L770" s="674"/>
      <c r="M770" s="674"/>
      <c r="N770" s="674"/>
      <c r="O770" s="674"/>
      <c r="P770" s="20"/>
      <c r="W770" s="23"/>
      <c r="X770" s="23"/>
      <c r="Y770" s="23"/>
    </row>
    <row r="771" spans="2:25" s="18" customFormat="1">
      <c r="B771" s="357"/>
      <c r="C771" s="357"/>
      <c r="D771" s="357"/>
      <c r="E771" s="20"/>
      <c r="F771" s="23"/>
      <c r="G771" s="20"/>
      <c r="H771" s="20"/>
      <c r="I771" s="20"/>
      <c r="J771" s="20"/>
      <c r="K771" s="20"/>
      <c r="L771" s="20"/>
      <c r="M771" s="20"/>
      <c r="N771" s="20"/>
      <c r="O771" s="20"/>
      <c r="P771" s="20"/>
    </row>
    <row r="772" spans="2:25" s="18" customFormat="1" ht="20.25">
      <c r="B772" s="5729" t="s">
        <v>2392</v>
      </c>
      <c r="C772" s="5730"/>
      <c r="D772" s="4547"/>
      <c r="E772" s="4547"/>
      <c r="F772" s="5731">
        <v>2006</v>
      </c>
      <c r="G772" s="5731">
        <v>2010</v>
      </c>
      <c r="H772" s="5731">
        <v>2015</v>
      </c>
      <c r="I772" s="5731">
        <v>2020</v>
      </c>
      <c r="J772" s="5731">
        <v>2025</v>
      </c>
      <c r="K772" s="5731">
        <v>2030</v>
      </c>
      <c r="L772" s="5731">
        <v>2035</v>
      </c>
      <c r="M772" s="5731">
        <v>2040</v>
      </c>
      <c r="N772" s="5731">
        <v>2045</v>
      </c>
      <c r="O772" s="5731">
        <v>2050</v>
      </c>
      <c r="P772" s="20"/>
    </row>
    <row r="773" spans="2:25" s="18" customFormat="1">
      <c r="B773" s="367"/>
      <c r="C773" s="367" t="s">
        <v>377</v>
      </c>
      <c r="D773" s="367"/>
      <c r="E773" s="367" t="s">
        <v>396</v>
      </c>
      <c r="F773" s="3489">
        <f t="shared" ref="F773:O773" si="297">SUM(F629:F673)</f>
        <v>11.261051906577118</v>
      </c>
      <c r="G773" s="3489">
        <f t="shared" ca="1" si="297"/>
        <v>12.330919233013491</v>
      </c>
      <c r="H773" s="3489">
        <f t="shared" ca="1" si="297"/>
        <v>9.8658303088480999</v>
      </c>
      <c r="I773" s="3489">
        <f t="shared" ca="1" si="297"/>
        <v>7.1414208175505838</v>
      </c>
      <c r="J773" s="3489">
        <f t="shared" ca="1" si="297"/>
        <v>3.9922709590033101</v>
      </c>
      <c r="K773" s="3489">
        <f t="shared" ca="1" si="297"/>
        <v>0.32914941915275575</v>
      </c>
      <c r="L773" s="3489">
        <f t="shared" ca="1" si="297"/>
        <v>0.36975915880490745</v>
      </c>
      <c r="M773" s="3489">
        <f t="shared" ca="1" si="297"/>
        <v>0.41537409657151814</v>
      </c>
      <c r="N773" s="3489">
        <f t="shared" ca="1" si="297"/>
        <v>0.46661054304321326</v>
      </c>
      <c r="O773" s="3489">
        <f t="shared" ca="1" si="297"/>
        <v>0.52416063076464059</v>
      </c>
      <c r="P773" s="20"/>
      <c r="Q773" s="23"/>
    </row>
    <row r="774" spans="2:25" s="18" customFormat="1">
      <c r="B774" s="367"/>
      <c r="C774" s="367" t="s">
        <v>378</v>
      </c>
      <c r="D774" s="367"/>
      <c r="E774" s="367"/>
      <c r="F774" s="3489">
        <f t="shared" ref="F774:O774" si="298">SUM(F677:F721)</f>
        <v>3.5889464001221593E-3</v>
      </c>
      <c r="G774" s="3489">
        <f t="shared" ca="1" si="298"/>
        <v>3.9299177873137522E-3</v>
      </c>
      <c r="H774" s="3489">
        <f t="shared" ca="1" si="298"/>
        <v>3.1818344748161115E-3</v>
      </c>
      <c r="I774" s="3489">
        <f t="shared" ca="1" si="298"/>
        <v>2.348454498138705E-3</v>
      </c>
      <c r="J774" s="3489">
        <f t="shared" ca="1" si="298"/>
        <v>1.347733267039385E-3</v>
      </c>
      <c r="K774" s="3489">
        <f t="shared" ca="1" si="298"/>
        <v>1.4542728380751037E-4</v>
      </c>
      <c r="L774" s="3489">
        <f t="shared" ca="1" si="298"/>
        <v>1.6336978587524689E-4</v>
      </c>
      <c r="M774" s="3489">
        <f t="shared" ca="1" si="298"/>
        <v>1.8352372239903637E-4</v>
      </c>
      <c r="N774" s="3489">
        <f t="shared" ca="1" si="298"/>
        <v>2.0616139638159159E-4</v>
      </c>
      <c r="O774" s="3489">
        <f t="shared" ca="1" si="298"/>
        <v>2.3158861105435086E-4</v>
      </c>
      <c r="P774" s="20"/>
    </row>
    <row r="775" spans="2:25" s="18" customFormat="1">
      <c r="B775" s="5732"/>
      <c r="C775" s="5732" t="s">
        <v>379</v>
      </c>
      <c r="D775" s="5732"/>
      <c r="E775" s="5732"/>
      <c r="F775" s="5733">
        <f t="shared" ref="F775:O775" si="299">SUM(F725:F769)</f>
        <v>4.6320271905898019E-2</v>
      </c>
      <c r="G775" s="5733">
        <f t="shared" ca="1" si="299"/>
        <v>5.0720974955213056E-2</v>
      </c>
      <c r="H775" s="5733">
        <f t="shared" ca="1" si="299"/>
        <v>4.0254525438636633E-2</v>
      </c>
      <c r="I775" s="5733">
        <f t="shared" ca="1" si="299"/>
        <v>2.8687679226155869E-2</v>
      </c>
      <c r="J775" s="5733">
        <f t="shared" ca="1" si="299"/>
        <v>1.5447300853005814E-2</v>
      </c>
      <c r="K775" s="5733">
        <f t="shared" ca="1" si="299"/>
        <v>1.7970071661717281E-4</v>
      </c>
      <c r="L775" s="5733">
        <f t="shared" ca="1" si="299"/>
        <v>2.0187180030285215E-4</v>
      </c>
      <c r="M775" s="5733">
        <f t="shared" ca="1" si="299"/>
        <v>2.2677549609610983E-4</v>
      </c>
      <c r="N775" s="5733">
        <f t="shared" ca="1" si="299"/>
        <v>2.547482817433724E-4</v>
      </c>
      <c r="O775" s="5733">
        <f t="shared" ca="1" si="299"/>
        <v>2.8616803035341661E-4</v>
      </c>
      <c r="P775" s="20"/>
    </row>
    <row r="776" spans="2:25" s="18" customFormat="1">
      <c r="B776" s="2316"/>
      <c r="C776" s="2316"/>
      <c r="D776" s="2316"/>
      <c r="E776" s="2316"/>
      <c r="F776" s="1240"/>
      <c r="G776" s="1240"/>
      <c r="H776" s="1240"/>
      <c r="I776" s="1240"/>
      <c r="J776" s="1240"/>
      <c r="K776" s="1240"/>
      <c r="L776" s="1240"/>
      <c r="M776" s="1240"/>
      <c r="N776" s="1240"/>
      <c r="O776" s="1240"/>
      <c r="P776" s="2316"/>
    </row>
    <row r="777" spans="2:25" s="18" customFormat="1">
      <c r="B777" s="2316"/>
      <c r="C777" s="2316"/>
      <c r="D777" s="2316"/>
      <c r="E777" s="2316"/>
      <c r="F777" s="1240"/>
      <c r="G777" s="1240"/>
      <c r="H777" s="1240"/>
      <c r="I777" s="1240"/>
      <c r="J777" s="1240"/>
      <c r="K777" s="1240"/>
      <c r="L777" s="1240"/>
      <c r="M777" s="1240"/>
      <c r="N777" s="1240"/>
      <c r="O777" s="1240"/>
      <c r="P777" s="2316"/>
    </row>
    <row r="778" spans="2:25" s="18" customFormat="1">
      <c r="B778" s="2316"/>
      <c r="C778" s="2316"/>
      <c r="D778" s="2316"/>
      <c r="E778" s="2316"/>
      <c r="F778" s="1240"/>
      <c r="G778" s="1240"/>
      <c r="H778" s="1240"/>
      <c r="I778" s="1240"/>
      <c r="J778" s="1240"/>
      <c r="K778" s="1240"/>
      <c r="L778" s="1240"/>
      <c r="M778" s="1240"/>
      <c r="N778" s="1240"/>
      <c r="O778" s="1240"/>
      <c r="P778" s="2316"/>
    </row>
    <row r="779" spans="2:25" s="18" customFormat="1" ht="20.25">
      <c r="B779" s="5729" t="s">
        <v>905</v>
      </c>
      <c r="C779" s="4547"/>
      <c r="D779" s="4547"/>
      <c r="E779" s="4547"/>
      <c r="F779" s="5736"/>
      <c r="G779" s="5736"/>
      <c r="H779" s="5736"/>
      <c r="I779" s="5736"/>
      <c r="J779" s="5736"/>
      <c r="K779" s="5736"/>
      <c r="L779" s="5736"/>
      <c r="M779" s="5736"/>
      <c r="N779" s="5736"/>
      <c r="O779" s="5736"/>
      <c r="P779" s="2316"/>
    </row>
    <row r="780" spans="2:25" s="18" customFormat="1" ht="15.75">
      <c r="B780" s="5734"/>
      <c r="C780" s="2251" t="s">
        <v>903</v>
      </c>
      <c r="D780" s="2251"/>
      <c r="E780" s="367"/>
      <c r="F780" s="3343">
        <v>2006</v>
      </c>
      <c r="G780" s="3343">
        <v>2010</v>
      </c>
      <c r="H780" s="3343">
        <v>2015</v>
      </c>
      <c r="I780" s="3343">
        <v>2020</v>
      </c>
      <c r="J780" s="3343">
        <v>2025</v>
      </c>
      <c r="K780" s="3343">
        <v>2030</v>
      </c>
      <c r="L780" s="3343">
        <v>2035</v>
      </c>
      <c r="M780" s="3343">
        <v>2040</v>
      </c>
      <c r="N780" s="3343">
        <v>2045</v>
      </c>
      <c r="O780" s="3343">
        <v>2050</v>
      </c>
      <c r="P780" s="2316"/>
    </row>
    <row r="781" spans="2:25" s="18" customFormat="1" ht="15.75">
      <c r="B781" s="5734"/>
      <c r="C781" s="2251"/>
      <c r="D781" s="2251" t="s">
        <v>899</v>
      </c>
      <c r="E781" s="367" t="str">
        <f>Preferences.moneyunits</f>
        <v>ZARm</v>
      </c>
      <c r="F781" s="3489">
        <f>SUMPRODUCT(F562:F606,$G$401:$G$445)</f>
        <v>49300.643634531072</v>
      </c>
      <c r="G781" s="3489">
        <f t="shared" ref="G781:O781" ca="1" si="300">SUMPRODUCT(G562:G606,$G$401:$G$445)</f>
        <v>53952.114227441962</v>
      </c>
      <c r="H781" s="3489">
        <f t="shared" ca="1" si="300"/>
        <v>53941.811515103436</v>
      </c>
      <c r="I781" s="3489">
        <f t="shared" ca="1" si="300"/>
        <v>54774.790895265651</v>
      </c>
      <c r="J781" s="3489">
        <f t="shared" ca="1" si="300"/>
        <v>55672.357695247483</v>
      </c>
      <c r="K781" s="3489">
        <f t="shared" ca="1" si="300"/>
        <v>56220.582927558971</v>
      </c>
      <c r="L781" s="3489">
        <f t="shared" ca="1" si="300"/>
        <v>61810.30860904773</v>
      </c>
      <c r="M781" s="3489">
        <f t="shared" ca="1" si="300"/>
        <v>68128.115585178355</v>
      </c>
      <c r="N781" s="3489">
        <f t="shared" ca="1" si="300"/>
        <v>75256.42367008992</v>
      </c>
      <c r="O781" s="3489">
        <f t="shared" ca="1" si="300"/>
        <v>83287.231342041589</v>
      </c>
      <c r="P781" s="2316"/>
    </row>
    <row r="782" spans="2:25" s="18" customFormat="1" ht="15.75">
      <c r="B782" s="5734"/>
      <c r="C782" s="2251"/>
      <c r="D782" s="2251" t="s">
        <v>900</v>
      </c>
      <c r="E782" s="367" t="str">
        <f>Preferences.moneyunits</f>
        <v>ZARm</v>
      </c>
      <c r="F782" s="3489">
        <f>SUMPRODUCT(F562:F606, $J$401:$J$445)</f>
        <v>3282.678539602744</v>
      </c>
      <c r="G782" s="3489">
        <f t="shared" ref="G782:O782" ca="1" si="301">SUMPRODUCT(G562:G606, $J$401:$J$445)</f>
        <v>3593.5351279907395</v>
      </c>
      <c r="H782" s="3489">
        <f t="shared" ca="1" si="301"/>
        <v>3560.3873378830149</v>
      </c>
      <c r="I782" s="3489">
        <f t="shared" ca="1" si="301"/>
        <v>3583.7167061153</v>
      </c>
      <c r="J782" s="3489">
        <f t="shared" ca="1" si="301"/>
        <v>3601.352007545308</v>
      </c>
      <c r="K782" s="3489">
        <f t="shared" ca="1" si="301"/>
        <v>3593.2708371320323</v>
      </c>
      <c r="L782" s="3489">
        <f t="shared" ca="1" si="301"/>
        <v>3980.7235871616422</v>
      </c>
      <c r="M782" s="3489">
        <f t="shared" ca="1" si="301"/>
        <v>4417.470274479173</v>
      </c>
      <c r="N782" s="3489">
        <f t="shared" ca="1" si="301"/>
        <v>4909.2870526899842</v>
      </c>
      <c r="O782" s="3489">
        <f t="shared" ca="1" si="301"/>
        <v>5462.6373999907228</v>
      </c>
      <c r="P782" s="2316"/>
    </row>
    <row r="783" spans="2:25" s="18" customFormat="1" ht="15.75">
      <c r="B783" s="5734"/>
      <c r="C783" s="2251"/>
      <c r="D783" s="2251" t="s">
        <v>902</v>
      </c>
      <c r="E783" s="367" t="str">
        <f>Preferences.moneyunits</f>
        <v>ZARm</v>
      </c>
      <c r="F783" s="3489">
        <f>SUM(F781:F782)</f>
        <v>52583.322174133813</v>
      </c>
      <c r="G783" s="3489">
        <f t="shared" ref="G783:O783" ca="1" si="302">SUM(G781:G782)</f>
        <v>57545.649355432703</v>
      </c>
      <c r="H783" s="3489">
        <f t="shared" ca="1" si="302"/>
        <v>57502.198852986454</v>
      </c>
      <c r="I783" s="3489">
        <f t="shared" ca="1" si="302"/>
        <v>58358.507601380952</v>
      </c>
      <c r="J783" s="3489">
        <f t="shared" ca="1" si="302"/>
        <v>59273.709702792788</v>
      </c>
      <c r="K783" s="3489">
        <f t="shared" ca="1" si="302"/>
        <v>59813.853764691004</v>
      </c>
      <c r="L783" s="3489">
        <f t="shared" ca="1" si="302"/>
        <v>65791.032196209373</v>
      </c>
      <c r="M783" s="3489">
        <f t="shared" ca="1" si="302"/>
        <v>72545.585859657527</v>
      </c>
      <c r="N783" s="3489">
        <f t="shared" ca="1" si="302"/>
        <v>80165.710722779899</v>
      </c>
      <c r="O783" s="3489">
        <f t="shared" ca="1" si="302"/>
        <v>88749.868742032311</v>
      </c>
      <c r="P783" s="2316"/>
    </row>
    <row r="784" spans="2:25" s="18" customFormat="1" ht="15.75">
      <c r="B784" s="5734"/>
      <c r="C784" s="2251"/>
      <c r="D784" s="2251"/>
      <c r="E784" s="367"/>
      <c r="F784" s="3489"/>
      <c r="G784" s="3489"/>
      <c r="H784" s="3489"/>
      <c r="I784" s="3489"/>
      <c r="J784" s="3489"/>
      <c r="K784" s="3489"/>
      <c r="L784" s="3489"/>
      <c r="M784" s="3489"/>
      <c r="N784" s="3489"/>
      <c r="O784" s="3489"/>
      <c r="P784" s="2316"/>
    </row>
    <row r="785" spans="1:16" s="18" customFormat="1" ht="15.75">
      <c r="B785" s="5734"/>
      <c r="C785" s="2251" t="s">
        <v>1083</v>
      </c>
      <c r="D785" s="2251"/>
      <c r="E785" s="367"/>
      <c r="F785" s="3489"/>
      <c r="G785" s="3489"/>
      <c r="H785" s="3489"/>
      <c r="I785" s="3489"/>
      <c r="J785" s="3489"/>
      <c r="K785" s="3489"/>
      <c r="L785" s="3489"/>
      <c r="M785" s="3489"/>
      <c r="N785" s="3489"/>
      <c r="O785" s="3489"/>
      <c r="P785" s="2316"/>
    </row>
    <row r="786" spans="1:16" s="18" customFormat="1" ht="15.75">
      <c r="B786" s="5734"/>
      <c r="C786" s="2251"/>
      <c r="D786" s="2251" t="s">
        <v>899</v>
      </c>
      <c r="E786" s="367" t="str">
        <f>Preferences.moneyunits</f>
        <v>ZARm</v>
      </c>
      <c r="F786" s="2343">
        <f>SUMPRODUCT(F562:F606,$H$401:$H$445)</f>
        <v>44818.766940482798</v>
      </c>
      <c r="G786" s="2343">
        <f ca="1">SUMPRODUCT(G562:G606,$H$401:$H$445)</f>
        <v>49047.376570401793</v>
      </c>
      <c r="H786" s="2343">
        <f t="shared" ref="H786:O786" ca="1" si="303">SUMPRODUCT(H562:H606,$H$401:$H$445)</f>
        <v>49038.010468275847</v>
      </c>
      <c r="I786" s="2343">
        <f t="shared" ca="1" si="303"/>
        <v>49795.264450241491</v>
      </c>
      <c r="J786" s="2343">
        <f t="shared" ca="1" si="303"/>
        <v>50611.234268406813</v>
      </c>
      <c r="K786" s="2343">
        <f t="shared" ca="1" si="303"/>
        <v>51109.62084323544</v>
      </c>
      <c r="L786" s="2343">
        <f t="shared" ca="1" si="303"/>
        <v>56191.189644588849</v>
      </c>
      <c r="M786" s="2343">
        <f t="shared" ca="1" si="303"/>
        <v>61934.650531980333</v>
      </c>
      <c r="N786" s="2343">
        <f t="shared" ca="1" si="303"/>
        <v>68414.930609172661</v>
      </c>
      <c r="O786" s="2343">
        <f t="shared" ca="1" si="303"/>
        <v>75715.664856401447</v>
      </c>
      <c r="P786" s="2316"/>
    </row>
    <row r="787" spans="1:16" s="18" customFormat="1">
      <c r="B787" s="367"/>
      <c r="C787" s="2251"/>
      <c r="D787" s="2251" t="s">
        <v>900</v>
      </c>
      <c r="E787" s="367" t="str">
        <f>Preferences.moneyunits</f>
        <v>ZARm</v>
      </c>
      <c r="F787" s="2343">
        <f>SUMPRODUCT(F562:F606, $K$401:$K$445)</f>
        <v>2735.5654496689535</v>
      </c>
      <c r="G787" s="2343">
        <f ca="1">SUMPRODUCT(G562:G606, $K$401:$K$445)</f>
        <v>2994.6126066589495</v>
      </c>
      <c r="H787" s="2343">
        <f t="shared" ref="H787:N787" ca="1" si="304">SUMPRODUCT(H562:H606, $K$401:$K$445)</f>
        <v>2966.989448235845</v>
      </c>
      <c r="I787" s="2343">
        <f t="shared" ca="1" si="304"/>
        <v>2986.4305884294158</v>
      </c>
      <c r="J787" s="2343">
        <f t="shared" ca="1" si="304"/>
        <v>3001.1266729544236</v>
      </c>
      <c r="K787" s="2343">
        <f t="shared" ca="1" si="304"/>
        <v>2994.3923642766931</v>
      </c>
      <c r="L787" s="2343">
        <f t="shared" ca="1" si="304"/>
        <v>3317.2696559680353</v>
      </c>
      <c r="M787" s="2343">
        <f t="shared" ca="1" si="304"/>
        <v>3681.2252287326442</v>
      </c>
      <c r="N787" s="2343">
        <f t="shared" ca="1" si="304"/>
        <v>4091.0725439083208</v>
      </c>
      <c r="O787" s="2343">
        <f ca="1">SUMPRODUCT(O562:O606, $K$401:$K$445)</f>
        <v>4552.1978333256029</v>
      </c>
      <c r="P787" s="2316"/>
    </row>
    <row r="788" spans="1:16" s="18" customFormat="1">
      <c r="B788" s="367"/>
      <c r="C788" s="2251"/>
      <c r="D788" s="2251" t="s">
        <v>902</v>
      </c>
      <c r="E788" s="367" t="str">
        <f>Preferences.moneyunits</f>
        <v>ZARm</v>
      </c>
      <c r="F788" s="2343">
        <f>SUM(F786:F787)</f>
        <v>47554.332390151751</v>
      </c>
      <c r="G788" s="2343">
        <f ca="1">SUM(G786:G787)</f>
        <v>52041.989177060743</v>
      </c>
      <c r="H788" s="2343">
        <f t="shared" ref="H788:O788" ca="1" si="305">SUM(H786:H787)</f>
        <v>52004.99991651169</v>
      </c>
      <c r="I788" s="2343">
        <f t="shared" ca="1" si="305"/>
        <v>52781.695038670907</v>
      </c>
      <c r="J788" s="2343">
        <f t="shared" ca="1" si="305"/>
        <v>53612.360941361236</v>
      </c>
      <c r="K788" s="2343">
        <f t="shared" ca="1" si="305"/>
        <v>54104.013207512136</v>
      </c>
      <c r="L788" s="2343">
        <f t="shared" ca="1" si="305"/>
        <v>59508.459300556882</v>
      </c>
      <c r="M788" s="2343">
        <f t="shared" ca="1" si="305"/>
        <v>65615.875760712981</v>
      </c>
      <c r="N788" s="2343">
        <f t="shared" ca="1" si="305"/>
        <v>72506.003153080979</v>
      </c>
      <c r="O788" s="2343">
        <f t="shared" ca="1" si="305"/>
        <v>80267.862689727044</v>
      </c>
      <c r="P788" s="2316"/>
    </row>
    <row r="789" spans="1:16" s="18" customFormat="1">
      <c r="B789" s="367"/>
      <c r="C789" s="2251"/>
      <c r="D789" s="2251"/>
      <c r="E789" s="367"/>
      <c r="F789" s="3489"/>
      <c r="G789" s="3489"/>
      <c r="H789" s="3489"/>
      <c r="I789" s="3489"/>
      <c r="J789" s="3489"/>
      <c r="K789" s="3489"/>
      <c r="L789" s="3489"/>
      <c r="M789" s="3489"/>
      <c r="N789" s="3489"/>
      <c r="O789" s="3489"/>
      <c r="P789" s="2316"/>
    </row>
    <row r="790" spans="1:16" s="18" customFormat="1">
      <c r="B790" s="367"/>
      <c r="C790" s="2251" t="s">
        <v>901</v>
      </c>
      <c r="D790" s="2251"/>
      <c r="E790" s="367"/>
      <c r="F790" s="3489"/>
      <c r="G790" s="3489"/>
      <c r="H790" s="3489"/>
      <c r="I790" s="3489"/>
      <c r="J790" s="3489"/>
      <c r="K790" s="3489"/>
      <c r="L790" s="3489"/>
      <c r="M790" s="3489"/>
      <c r="N790" s="3489"/>
      <c r="O790" s="3489"/>
      <c r="P790" s="2316"/>
    </row>
    <row r="791" spans="1:16" s="18" customFormat="1">
      <c r="B791" s="367"/>
      <c r="C791" s="2251"/>
      <c r="D791" s="2251" t="s">
        <v>899</v>
      </c>
      <c r="E791" s="367" t="str">
        <f>Preferences.moneyunits</f>
        <v>ZARm</v>
      </c>
      <c r="F791" s="2343">
        <f>SUMPRODUCT(F562:F606,$I$401:$I$445)</f>
        <v>40336.890246434516</v>
      </c>
      <c r="G791" s="2343">
        <f t="shared" ref="G791:O791" ca="1" si="306">SUMPRODUCT(G562:G606,$I$401:$I$445)</f>
        <v>44142.63891336161</v>
      </c>
      <c r="H791" s="2343">
        <f t="shared" ca="1" si="306"/>
        <v>44134.209421448271</v>
      </c>
      <c r="I791" s="2343">
        <f t="shared" ca="1" si="306"/>
        <v>44815.738005217347</v>
      </c>
      <c r="J791" s="2343">
        <f t="shared" ca="1" si="306"/>
        <v>45550.110841566122</v>
      </c>
      <c r="K791" s="2343">
        <f t="shared" ca="1" si="306"/>
        <v>45998.658758911894</v>
      </c>
      <c r="L791" s="2343">
        <f t="shared" ca="1" si="306"/>
        <v>50572.070680129953</v>
      </c>
      <c r="M791" s="2343">
        <f t="shared" ca="1" si="306"/>
        <v>55741.185478782303</v>
      </c>
      <c r="N791" s="2343">
        <f t="shared" ca="1" si="306"/>
        <v>61573.437548255388</v>
      </c>
      <c r="O791" s="2343">
        <f t="shared" ca="1" si="306"/>
        <v>68144.098370761305</v>
      </c>
      <c r="P791" s="2316"/>
    </row>
    <row r="792" spans="1:16" s="18" customFormat="1">
      <c r="B792" s="367"/>
      <c r="C792" s="2251"/>
      <c r="D792" s="2251" t="s">
        <v>900</v>
      </c>
      <c r="E792" s="367" t="str">
        <f>Preferences.moneyunits</f>
        <v>ZARm</v>
      </c>
      <c r="F792" s="2343">
        <f>SUMPRODUCT(F562:F606, $L$401:$L$445)</f>
        <v>2188.4523597351636</v>
      </c>
      <c r="G792" s="2343">
        <f t="shared" ref="G792:O792" ca="1" si="307">SUMPRODUCT(G562:G606, $L$401:$L$445)</f>
        <v>2395.6900853271591</v>
      </c>
      <c r="H792" s="2343">
        <f t="shared" ca="1" si="307"/>
        <v>2373.5915585886764</v>
      </c>
      <c r="I792" s="2343">
        <f t="shared" ca="1" si="307"/>
        <v>2389.1444707435335</v>
      </c>
      <c r="J792" s="2343">
        <f t="shared" ca="1" si="307"/>
        <v>2400.9013383635383</v>
      </c>
      <c r="K792" s="2343">
        <f t="shared" ca="1" si="307"/>
        <v>2395.5138914213549</v>
      </c>
      <c r="L792" s="2343">
        <f t="shared" ca="1" si="307"/>
        <v>2653.8157247744284</v>
      </c>
      <c r="M792" s="2343">
        <f t="shared" ca="1" si="307"/>
        <v>2944.9801829861153</v>
      </c>
      <c r="N792" s="2343">
        <f t="shared" ca="1" si="307"/>
        <v>3272.8580351266569</v>
      </c>
      <c r="O792" s="2343">
        <f t="shared" ca="1" si="307"/>
        <v>3641.7582666604821</v>
      </c>
      <c r="P792" s="2316"/>
    </row>
    <row r="793" spans="1:16" s="18" customFormat="1">
      <c r="B793" s="5732"/>
      <c r="C793" s="3483"/>
      <c r="D793" s="3483" t="s">
        <v>902</v>
      </c>
      <c r="E793" s="5732" t="str">
        <f>Preferences.moneyunits</f>
        <v>ZARm</v>
      </c>
      <c r="F793" s="5735">
        <f>SUM(F791:F792)</f>
        <v>42525.342606169681</v>
      </c>
      <c r="G793" s="5735">
        <f ca="1">SUM(G791:G792)</f>
        <v>46538.328998688768</v>
      </c>
      <c r="H793" s="5735">
        <f ca="1">SUM(H791:H792)</f>
        <v>46507.800980036947</v>
      </c>
      <c r="I793" s="5735">
        <f t="shared" ref="I793:O793" ca="1" si="308">SUM(I791:I792)</f>
        <v>47204.882475960883</v>
      </c>
      <c r="J793" s="5735">
        <f t="shared" ca="1" si="308"/>
        <v>47951.012179929661</v>
      </c>
      <c r="K793" s="5735">
        <f t="shared" ca="1" si="308"/>
        <v>48394.172650333247</v>
      </c>
      <c r="L793" s="5735">
        <f t="shared" ca="1" si="308"/>
        <v>53225.886404904384</v>
      </c>
      <c r="M793" s="5735">
        <f t="shared" ca="1" si="308"/>
        <v>58686.16566176842</v>
      </c>
      <c r="N793" s="5735">
        <f t="shared" ca="1" si="308"/>
        <v>64846.295583382045</v>
      </c>
      <c r="O793" s="5735">
        <f t="shared" ca="1" si="308"/>
        <v>71785.856637421792</v>
      </c>
      <c r="P793" s="2316"/>
    </row>
    <row r="794" spans="1:16" s="18" customFormat="1">
      <c r="B794" s="2316"/>
      <c r="C794" s="2316"/>
      <c r="D794" s="2316"/>
      <c r="E794" s="2316"/>
      <c r="F794" s="1240"/>
      <c r="G794" s="1240"/>
      <c r="H794" s="1240"/>
      <c r="I794" s="1240"/>
      <c r="J794" s="1240"/>
      <c r="K794" s="1240"/>
      <c r="L794" s="1240"/>
      <c r="M794" s="1240"/>
      <c r="N794" s="1240"/>
      <c r="O794" s="1240"/>
      <c r="P794" s="2316"/>
    </row>
    <row r="795" spans="1:16" s="18" customFormat="1">
      <c r="B795" s="2316"/>
      <c r="C795" s="2316"/>
      <c r="D795" s="2316"/>
      <c r="E795" s="2316"/>
      <c r="F795" s="1240"/>
      <c r="G795" s="1240"/>
      <c r="H795" s="1240"/>
      <c r="I795" s="1240"/>
      <c r="J795" s="1240"/>
      <c r="K795" s="1240"/>
      <c r="L795" s="1240"/>
      <c r="M795" s="1240"/>
      <c r="N795" s="1240"/>
      <c r="O795" s="1240"/>
      <c r="P795" s="2316"/>
    </row>
    <row r="796" spans="1:16" s="18" customFormat="1">
      <c r="B796" s="2316"/>
      <c r="C796" s="2316"/>
      <c r="D796" s="2316"/>
      <c r="E796" s="2316"/>
      <c r="F796" s="1240"/>
      <c r="G796" s="1240"/>
      <c r="H796" s="1240"/>
      <c r="I796" s="1240"/>
      <c r="J796" s="1240"/>
      <c r="K796" s="1240"/>
      <c r="L796" s="1240"/>
      <c r="M796" s="1240"/>
      <c r="N796" s="1240"/>
      <c r="O796" s="1240"/>
      <c r="P796" s="2316"/>
    </row>
    <row r="797" spans="1:16">
      <c r="A797" s="18"/>
    </row>
    <row r="798" spans="1:16" s="18" customFormat="1">
      <c r="B798" s="20"/>
      <c r="C798" s="20"/>
      <c r="D798" s="20"/>
      <c r="E798" s="20"/>
      <c r="F798" s="786"/>
      <c r="G798" s="786"/>
      <c r="H798" s="786"/>
      <c r="I798" s="786"/>
      <c r="J798" s="786"/>
      <c r="K798" s="786"/>
      <c r="L798" s="786"/>
      <c r="M798" s="786"/>
      <c r="N798" s="786"/>
      <c r="O798" s="786"/>
      <c r="P798" s="20"/>
    </row>
    <row r="799" spans="1:16" ht="15.75">
      <c r="A799" s="18"/>
      <c r="B799" s="841" t="s">
        <v>216</v>
      </c>
      <c r="C799" s="882"/>
      <c r="D799" s="842"/>
      <c r="E799" s="842"/>
      <c r="F799" s="842"/>
      <c r="G799" s="842"/>
      <c r="H799" s="842"/>
      <c r="I799" s="842"/>
      <c r="J799" s="842"/>
      <c r="K799" s="842"/>
      <c r="L799" s="842"/>
      <c r="M799" s="842"/>
      <c r="N799" s="842"/>
      <c r="O799" s="842"/>
      <c r="P799" s="843"/>
    </row>
    <row r="800" spans="1:16" ht="6" customHeight="1">
      <c r="A800" s="18"/>
      <c r="B800" s="883"/>
      <c r="C800" s="884"/>
      <c r="D800" s="884"/>
      <c r="E800" s="884"/>
      <c r="F800" s="884"/>
      <c r="G800" s="884"/>
      <c r="H800" s="884"/>
      <c r="I800" s="884"/>
      <c r="J800" s="884"/>
      <c r="K800" s="884"/>
      <c r="L800" s="884"/>
      <c r="M800" s="884"/>
      <c r="N800" s="884"/>
      <c r="O800" s="884"/>
      <c r="P800" s="885"/>
    </row>
    <row r="801" spans="1:16" ht="15.75">
      <c r="A801" s="3"/>
      <c r="B801" s="232"/>
      <c r="C801" s="182"/>
      <c r="D801" s="182"/>
      <c r="E801" s="182"/>
      <c r="F801" s="334"/>
      <c r="G801" s="334"/>
      <c r="H801" s="334"/>
      <c r="I801" s="334"/>
      <c r="J801" s="334"/>
      <c r="K801" s="334"/>
      <c r="L801" s="334"/>
      <c r="M801" s="334"/>
      <c r="N801" s="334"/>
      <c r="O801" s="334"/>
      <c r="P801" s="845"/>
    </row>
    <row r="802" spans="1:16" ht="15.75">
      <c r="A802" s="3"/>
      <c r="B802" s="232"/>
      <c r="C802" s="182"/>
      <c r="D802" s="182"/>
      <c r="E802" s="182"/>
      <c r="F802" s="334"/>
      <c r="G802" s="334"/>
      <c r="H802" s="334"/>
      <c r="I802" s="334"/>
      <c r="J802" s="334"/>
      <c r="K802" s="334"/>
      <c r="L802" s="334"/>
      <c r="M802" s="334"/>
      <c r="N802" s="334"/>
      <c r="O802" s="334"/>
      <c r="P802" s="845"/>
    </row>
    <row r="803" spans="1:16" ht="15.75">
      <c r="A803" s="3"/>
      <c r="B803" s="844"/>
      <c r="C803" s="241" t="s">
        <v>825</v>
      </c>
      <c r="D803" s="228"/>
      <c r="E803" s="846"/>
      <c r="F803" s="228"/>
      <c r="G803" s="846"/>
      <c r="H803" s="228"/>
      <c r="I803" s="228"/>
      <c r="J803" s="228"/>
      <c r="K803" s="228"/>
      <c r="L803" s="228"/>
      <c r="M803" s="228"/>
      <c r="N803" s="228"/>
      <c r="O803" s="846" t="str">
        <f>Preferences.EnergyUnits</f>
        <v>PJ</v>
      </c>
      <c r="P803" s="845"/>
    </row>
    <row r="804" spans="1:16" ht="7.5" customHeight="1">
      <c r="A804" s="3"/>
      <c r="B804" s="844"/>
      <c r="C804" s="228"/>
      <c r="D804" s="228"/>
      <c r="E804" s="228"/>
      <c r="F804" s="228"/>
      <c r="G804" s="228"/>
      <c r="H804" s="228"/>
      <c r="I804" s="228"/>
      <c r="J804" s="228"/>
      <c r="K804" s="228"/>
      <c r="L804" s="228"/>
      <c r="M804" s="228"/>
      <c r="N804" s="228"/>
      <c r="O804" s="228"/>
      <c r="P804" s="845"/>
    </row>
    <row r="805" spans="1:16" ht="15.75">
      <c r="A805" s="3"/>
      <c r="B805" s="232"/>
      <c r="C805" s="182" t="s">
        <v>60</v>
      </c>
      <c r="D805" s="182" t="s">
        <v>150</v>
      </c>
      <c r="E805" s="182" t="s">
        <v>172</v>
      </c>
      <c r="F805" s="182" t="s">
        <v>1001</v>
      </c>
      <c r="G805" s="182" t="s">
        <v>221</v>
      </c>
      <c r="H805" s="182" t="s">
        <v>247</v>
      </c>
      <c r="I805" s="182" t="s">
        <v>248</v>
      </c>
      <c r="J805" s="182" t="s">
        <v>249</v>
      </c>
      <c r="K805" s="182" t="s">
        <v>250</v>
      </c>
      <c r="L805" s="182" t="s">
        <v>251</v>
      </c>
      <c r="M805" s="182" t="s">
        <v>252</v>
      </c>
      <c r="N805" s="182" t="s">
        <v>253</v>
      </c>
      <c r="O805" s="182" t="s">
        <v>254</v>
      </c>
      <c r="P805" s="845"/>
    </row>
    <row r="806" spans="1:16" ht="15.75">
      <c r="A806" s="3"/>
      <c r="B806" s="232"/>
      <c r="C806" s="1295" t="str">
        <f t="shared" ref="C806:C817" si="309">B609</f>
        <v>V.01</v>
      </c>
      <c r="D806" s="182" t="str">
        <f>INDEX(Vectors[Description], MATCH(COM.A.Outputs[Vector], Vectors[Code], 0))</f>
        <v>Electricity (delivered to end user)</v>
      </c>
      <c r="E806" s="182"/>
      <c r="F806" s="6116">
        <f>INDEX(F$609:F$620,MATCH(COM.A.Outputs[[#This Row],[Vector]],$B$609:$B$620,0))</f>
        <v>-105.05730459165791</v>
      </c>
      <c r="G806" s="6116">
        <f ca="1">INDEX(G$609:G$620,MATCH(COM.A.Outputs[[#This Row],[Vector]],$B$609:$B$620,0))</f>
        <v>-114.91812495463169</v>
      </c>
      <c r="H806" s="6116">
        <f ca="1">INDEX(H$609:H$620,MATCH(COM.A.Outputs[[#This Row],[Vector]],$B$609:$B$620,0))</f>
        <v>-127.08818616208006</v>
      </c>
      <c r="I806" s="6116">
        <f ca="1">INDEX(I$609:I$620,MATCH(COM.A.Outputs[[#This Row],[Vector]],$B$609:$B$620,0))</f>
        <v>-141.91317269010125</v>
      </c>
      <c r="J806" s="6116">
        <f ca="1">INDEX(J$609:J$620,MATCH(COM.A.Outputs[[#This Row],[Vector]],$B$609:$B$620,0))</f>
        <v>-159.99610378293667</v>
      </c>
      <c r="K806" s="6116">
        <f ca="1">INDEX(K$609:K$620,MATCH(COM.A.Outputs[[#This Row],[Vector]],$B$609:$B$620,0))</f>
        <v>-179.54054237953775</v>
      </c>
      <c r="L806" s="6116">
        <f ca="1">INDEX(L$609:L$620,MATCH(COM.A.Outputs[[#This Row],[Vector]],$B$609:$B$620,0))</f>
        <v>-193.08331082040465</v>
      </c>
      <c r="M806" s="6116">
        <f ca="1">INDEX(M$609:M$620,MATCH(COM.A.Outputs[[#This Row],[Vector]],$B$609:$B$620,0))</f>
        <v>-208.42719300060645</v>
      </c>
      <c r="N806" s="6116">
        <f ca="1">INDEX(N$609:N$620,MATCH(COM.A.Outputs[[#This Row],[Vector]],$B$609:$B$620,0))</f>
        <v>-225.75647130495429</v>
      </c>
      <c r="O806" s="6116">
        <f ca="1">INDEX(O$609:O$620,MATCH(COM.A.Outputs[[#This Row],[Vector]],$B$609:$B$620,0))</f>
        <v>-245.27447814821141</v>
      </c>
      <c r="P806" s="845"/>
    </row>
    <row r="807" spans="1:16" ht="15.75">
      <c r="A807" s="3"/>
      <c r="B807" s="232"/>
      <c r="C807" s="1295" t="str">
        <f t="shared" si="309"/>
        <v>V.02</v>
      </c>
      <c r="D807" s="182" t="str">
        <f>INDEX(Vectors[Description], MATCH(COM.A.Outputs[Vector], Vectors[Code], 0))</f>
        <v>Electricity (supplied to grid)</v>
      </c>
      <c r="E807" s="182"/>
      <c r="F807" s="6116">
        <f>INDEX(F$609:F$620,MATCH(COM.A.Outputs[[#This Row],[Vector]],$B$609:$B$620,0))</f>
        <v>0</v>
      </c>
      <c r="G807" s="6116">
        <f ca="1">INDEX(G$609:G$620,MATCH(COM.A.Outputs[[#This Row],[Vector]],$B$609:$B$620,0))</f>
        <v>0</v>
      </c>
      <c r="H807" s="6116">
        <f ca="1">INDEX(H$609:H$620,MATCH(COM.A.Outputs[[#This Row],[Vector]],$B$609:$B$620,0))</f>
        <v>0</v>
      </c>
      <c r="I807" s="6116">
        <f ca="1">INDEX(I$609:I$620,MATCH(COM.A.Outputs[[#This Row],[Vector]],$B$609:$B$620,0))</f>
        <v>0</v>
      </c>
      <c r="J807" s="6116">
        <f ca="1">INDEX(J$609:J$620,MATCH(COM.A.Outputs[[#This Row],[Vector]],$B$609:$B$620,0))</f>
        <v>0</v>
      </c>
      <c r="K807" s="6116">
        <f ca="1">INDEX(K$609:K$620,MATCH(COM.A.Outputs[[#This Row],[Vector]],$B$609:$B$620,0))</f>
        <v>0</v>
      </c>
      <c r="L807" s="6116">
        <f ca="1">INDEX(L$609:L$620,MATCH(COM.A.Outputs[[#This Row],[Vector]],$B$609:$B$620,0))</f>
        <v>0</v>
      </c>
      <c r="M807" s="6116">
        <f ca="1">INDEX(M$609:M$620,MATCH(COM.A.Outputs[[#This Row],[Vector]],$B$609:$B$620,0))</f>
        <v>0</v>
      </c>
      <c r="N807" s="6116">
        <f ca="1">INDEX(N$609:N$620,MATCH(COM.A.Outputs[[#This Row],[Vector]],$B$609:$B$620,0))</f>
        <v>0</v>
      </c>
      <c r="O807" s="6116">
        <f ca="1">INDEX(O$609:O$620,MATCH(COM.A.Outputs[[#This Row],[Vector]],$B$609:$B$620,0))</f>
        <v>0</v>
      </c>
      <c r="P807" s="845"/>
    </row>
    <row r="808" spans="1:16" ht="15.75">
      <c r="A808" s="3"/>
      <c r="B808" s="232"/>
      <c r="C808" s="1295" t="str">
        <f t="shared" si="309"/>
        <v>V.03</v>
      </c>
      <c r="D808" s="182" t="str">
        <f>INDEX(Vectors[Description], MATCH(COM.A.Outputs[Vector], Vectors[Code], 0))</f>
        <v>Solid hydrocarbons</v>
      </c>
      <c r="E808" s="182"/>
      <c r="F808" s="6116">
        <f>INDEX(F$609:F$620,MATCH(COM.A.Outputs[[#This Row],[Vector]],$B$609:$B$620,0))</f>
        <v>-97.485540506097706</v>
      </c>
      <c r="G808" s="6116">
        <f ca="1">INDEX(G$609:G$620,MATCH(COM.A.Outputs[[#This Row],[Vector]],$B$609:$B$620,0))</f>
        <v>-106.74725028709499</v>
      </c>
      <c r="H808" s="6116">
        <f ca="1">INDEX(H$609:H$620,MATCH(COM.A.Outputs[[#This Row],[Vector]],$B$609:$B$620,0))</f>
        <v>-84.380734988380368</v>
      </c>
      <c r="I808" s="6116">
        <f ca="1">INDEX(I$609:I$620,MATCH(COM.A.Outputs[[#This Row],[Vector]],$B$609:$B$620,0))</f>
        <v>-59.72137600077248</v>
      </c>
      <c r="J808" s="6116">
        <f ca="1">INDEX(J$609:J$620,MATCH(COM.A.Outputs[[#This Row],[Vector]],$B$609:$B$620,0))</f>
        <v>-31.825316720007812</v>
      </c>
      <c r="K808" s="6116">
        <f ca="1">INDEX(K$609:K$620,MATCH(COM.A.Outputs[[#This Row],[Vector]],$B$609:$B$620,0))</f>
        <v>0</v>
      </c>
      <c r="L808" s="6116">
        <f ca="1">INDEX(L$609:L$620,MATCH(COM.A.Outputs[[#This Row],[Vector]],$B$609:$B$620,0))</f>
        <v>0</v>
      </c>
      <c r="M808" s="6116">
        <f ca="1">INDEX(M$609:M$620,MATCH(COM.A.Outputs[[#This Row],[Vector]],$B$609:$B$620,0))</f>
        <v>0</v>
      </c>
      <c r="N808" s="6116">
        <f ca="1">INDEX(N$609:N$620,MATCH(COM.A.Outputs[[#This Row],[Vector]],$B$609:$B$620,0))</f>
        <v>0</v>
      </c>
      <c r="O808" s="6116">
        <f ca="1">INDEX(O$609:O$620,MATCH(COM.A.Outputs[[#This Row],[Vector]],$B$609:$B$620,0))</f>
        <v>0</v>
      </c>
      <c r="P808" s="845"/>
    </row>
    <row r="809" spans="1:16" ht="15.75">
      <c r="A809" s="3"/>
      <c r="B809" s="232"/>
      <c r="C809" s="1295" t="str">
        <f t="shared" si="309"/>
        <v>V.04</v>
      </c>
      <c r="D809" s="182" t="str">
        <f>INDEX(Vectors[Description], MATCH(COM.A.Outputs[Vector], Vectors[Code], 0))</f>
        <v>Liquid hydrocarbons</v>
      </c>
      <c r="E809" s="182"/>
      <c r="F809" s="6116">
        <f>INDEX(F$609:F$620,MATCH(COM.A.Outputs[[#This Row],[Vector]],$B$609:$B$620,0))</f>
        <v>-3.3138531529945108</v>
      </c>
      <c r="G809" s="6116">
        <f ca="1">INDEX(G$609:G$620,MATCH(COM.A.Outputs[[#This Row],[Vector]],$B$609:$B$620,0))</f>
        <v>-3.6286890353268055</v>
      </c>
      <c r="H809" s="6116">
        <f ca="1">INDEX(H$609:H$620,MATCH(COM.A.Outputs[[#This Row],[Vector]],$B$609:$B$620,0))</f>
        <v>-2.9752041085993652</v>
      </c>
      <c r="I809" s="6116">
        <f ca="1">INDEX(I$609:I$620,MATCH(COM.A.Outputs[[#This Row],[Vector]],$B$609:$B$620,0))</f>
        <v>-2.228269754869844</v>
      </c>
      <c r="J809" s="6116">
        <f ca="1">INDEX(J$609:J$620,MATCH(COM.A.Outputs[[#This Row],[Vector]],$B$609:$B$620,0))</f>
        <v>-1.2516258128867204</v>
      </c>
      <c r="K809" s="6116">
        <f ca="1">INDEX(K$609:K$620,MATCH(COM.A.Outputs[[#This Row],[Vector]],$B$609:$B$620,0))</f>
        <v>0</v>
      </c>
      <c r="L809" s="6116">
        <f ca="1">INDEX(L$609:L$620,MATCH(COM.A.Outputs[[#This Row],[Vector]],$B$609:$B$620,0))</f>
        <v>0</v>
      </c>
      <c r="M809" s="6116">
        <f ca="1">INDEX(M$609:M$620,MATCH(COM.A.Outputs[[#This Row],[Vector]],$B$609:$B$620,0))</f>
        <v>0</v>
      </c>
      <c r="N809" s="6116">
        <f ca="1">INDEX(N$609:N$620,MATCH(COM.A.Outputs[[#This Row],[Vector]],$B$609:$B$620,0))</f>
        <v>0</v>
      </c>
      <c r="O809" s="6116">
        <f ca="1">INDEX(O$609:O$620,MATCH(COM.A.Outputs[[#This Row],[Vector]],$B$609:$B$620,0))</f>
        <v>0</v>
      </c>
      <c r="P809" s="845"/>
    </row>
    <row r="810" spans="1:16" ht="15.75" customHeight="1">
      <c r="A810" s="780"/>
      <c r="B810" s="232"/>
      <c r="C810" s="1295" t="str">
        <f t="shared" si="309"/>
        <v>V.05</v>
      </c>
      <c r="D810" s="182" t="str">
        <f>INDEX(Vectors[Description], MATCH(COM.A.Outputs[Vector], Vectors[Code], 0))</f>
        <v>Gaseous hydrocarbons</v>
      </c>
      <c r="E810" s="182"/>
      <c r="F810" s="6116">
        <f>INDEX(F$609:F$620,MATCH(COM.A.Outputs[[#This Row],[Vector]],$B$609:$B$620,0))</f>
        <v>-21.953965566336372</v>
      </c>
      <c r="G810" s="6116">
        <f ca="1">INDEX(G$609:G$620,MATCH(COM.A.Outputs[[#This Row],[Vector]],$B$609:$B$620,0))</f>
        <v>-24.03972368555916</v>
      </c>
      <c r="H810" s="6116">
        <f ca="1">INDEX(H$609:H$620,MATCH(COM.A.Outputs[[#This Row],[Vector]],$B$609:$B$620,0))</f>
        <v>-20.732605064020809</v>
      </c>
      <c r="I810" s="6116">
        <f ca="1">INDEX(I$609:I$620,MATCH(COM.A.Outputs[[#This Row],[Vector]],$B$609:$B$620,0))</f>
        <v>-17.058702723140733</v>
      </c>
      <c r="J810" s="6116">
        <f ca="1">INDEX(J$609:J$620,MATCH(COM.A.Outputs[[#This Row],[Vector]],$B$609:$B$620,0))</f>
        <v>-12.1619669803297</v>
      </c>
      <c r="K810" s="6116">
        <f ca="1">INDEX(K$609:K$620,MATCH(COM.A.Outputs[[#This Row],[Vector]],$B$609:$B$620,0))</f>
        <v>-5.7967973102313817</v>
      </c>
      <c r="L810" s="6116">
        <f ca="1">INDEX(L$609:L$620,MATCH(COM.A.Outputs[[#This Row],[Vector]],$B$609:$B$620,0))</f>
        <v>-6.5119935581565214</v>
      </c>
      <c r="M810" s="6116">
        <f ca="1">INDEX(M$609:M$620,MATCH(COM.A.Outputs[[#This Row],[Vector]],$B$609:$B$620,0))</f>
        <v>-7.3153385837454774</v>
      </c>
      <c r="N810" s="6116">
        <f ca="1">INDEX(N$609:N$620,MATCH(COM.A.Outputs[[#This Row],[Vector]],$B$609:$B$620,0))</f>
        <v>-8.217686507850722</v>
      </c>
      <c r="O810" s="6116">
        <f ca="1">INDEX(O$609:O$620,MATCH(COM.A.Outputs[[#This Row],[Vector]],$B$609:$B$620,0))</f>
        <v>-9.2312267855940835</v>
      </c>
      <c r="P810" s="845"/>
    </row>
    <row r="811" spans="1:16" ht="15.75" customHeight="1">
      <c r="A811" s="780"/>
      <c r="B811" s="232"/>
      <c r="C811" s="1295" t="str">
        <f t="shared" si="309"/>
        <v>L.01</v>
      </c>
      <c r="D811" s="182" t="str">
        <f>INDEX(Vectors[Description], MATCH(COM.A.Outputs[Vector], Vectors[Code], 0))</f>
        <v>Lighting</v>
      </c>
      <c r="E811" s="182"/>
      <c r="F811" s="6116">
        <f>INDEX(F$609:F$620,MATCH(COM.A.Outputs[[#This Row],[Vector]],$B$609:$B$620,0))</f>
        <v>181.66174163754272</v>
      </c>
      <c r="G811" s="6116">
        <f ca="1">INDEX(G$609:G$620,MATCH(COM.A.Outputs[[#This Row],[Vector]],$B$609:$B$620,0))</f>
        <v>198.8092048060924</v>
      </c>
      <c r="H811" s="6116">
        <f ca="1">INDEX(H$609:H$620,MATCH(COM.A.Outputs[[#This Row],[Vector]],$B$609:$B$620,0))</f>
        <v>211.44450301035658</v>
      </c>
      <c r="I811" s="6116">
        <f ca="1">INDEX(I$609:I$620,MATCH(COM.A.Outputs[[#This Row],[Vector]],$B$609:$B$620,0))</f>
        <v>222.44235372139497</v>
      </c>
      <c r="J811" s="6116">
        <f ca="1">INDEX(J$609:J$620,MATCH(COM.A.Outputs[[#This Row],[Vector]],$B$609:$B$620,0))</f>
        <v>233.6820247460945</v>
      </c>
      <c r="K811" s="6116">
        <f ca="1">INDEX(K$609:K$620,MATCH(COM.A.Outputs[[#This Row],[Vector]],$B$609:$B$620,0))</f>
        <v>238.02335112426471</v>
      </c>
      <c r="L811" s="6116">
        <f ca="1">INDEX(L$609:L$620,MATCH(COM.A.Outputs[[#This Row],[Vector]],$B$609:$B$620,0))</f>
        <v>242.54734026582136</v>
      </c>
      <c r="M811" s="6116">
        <f ca="1">INDEX(M$609:M$620,MATCH(COM.A.Outputs[[#This Row],[Vector]],$B$609:$B$620,0))</f>
        <v>247.23451073274407</v>
      </c>
      <c r="N811" s="6116">
        <f ca="1">INDEX(N$609:N$620,MATCH(COM.A.Outputs[[#This Row],[Vector]],$B$609:$B$620,0))</f>
        <v>252.05344381520217</v>
      </c>
      <c r="O811" s="6116">
        <f ca="1">INDEX(O$609:O$620,MATCH(COM.A.Outputs[[#This Row],[Vector]],$B$609:$B$620,0))</f>
        <v>256.95814164863594</v>
      </c>
      <c r="P811" s="845"/>
    </row>
    <row r="812" spans="1:16" ht="15.75" customHeight="1">
      <c r="B812" s="232"/>
      <c r="C812" s="1295" t="str">
        <f t="shared" si="309"/>
        <v>H.01</v>
      </c>
      <c r="D812" s="182" t="str">
        <f>INDEX(Vectors[Description], MATCH(COM.A.Outputs[Vector], Vectors[Code], 0))</f>
        <v>Space Heating</v>
      </c>
      <c r="E812" s="182"/>
      <c r="F812" s="6116">
        <f>INDEX(F$609:F$620,MATCH(COM.A.Outputs[[#This Row],[Vector]],$B$609:$B$620,0))</f>
        <v>45.217714497638852</v>
      </c>
      <c r="G812" s="6116">
        <f ca="1">INDEX(G$609:G$620,MATCH(COM.A.Outputs[[#This Row],[Vector]],$B$609:$B$620,0))</f>
        <v>49.513667994567236</v>
      </c>
      <c r="H812" s="6116">
        <f ca="1">INDEX(H$609:H$620,MATCH(COM.A.Outputs[[#This Row],[Vector]],$B$609:$B$620,0))</f>
        <v>51.106494797511672</v>
      </c>
      <c r="I812" s="6116">
        <f ca="1">INDEX(I$609:I$620,MATCH(COM.A.Outputs[[#This Row],[Vector]],$B$609:$B$620,0))</f>
        <v>52.400099297982123</v>
      </c>
      <c r="J812" s="6116">
        <f ca="1">INDEX(J$609:J$620,MATCH(COM.A.Outputs[[#This Row],[Vector]],$B$609:$B$620,0))</f>
        <v>53.902518591342492</v>
      </c>
      <c r="K812" s="6116">
        <f ca="1">INDEX(K$609:K$620,MATCH(COM.A.Outputs[[#This Row],[Vector]],$B$609:$B$620,0))</f>
        <v>53.792226441653256</v>
      </c>
      <c r="L812" s="6116">
        <f ca="1">INDEX(L$609:L$620,MATCH(COM.A.Outputs[[#This Row],[Vector]],$B$609:$B$620,0))</f>
        <v>53.870603469136462</v>
      </c>
      <c r="M812" s="6116">
        <f ca="1">INDEX(M$609:M$620,MATCH(COM.A.Outputs[[#This Row],[Vector]],$B$609:$B$620,0))</f>
        <v>54.12967212070896</v>
      </c>
      <c r="N812" s="6116">
        <f ca="1">INDEX(N$609:N$620,MATCH(COM.A.Outputs[[#This Row],[Vector]],$B$609:$B$620,0))</f>
        <v>54.558042670192144</v>
      </c>
      <c r="O812" s="6116">
        <f ca="1">INDEX(O$609:O$620,MATCH(COM.A.Outputs[[#This Row],[Vector]],$B$609:$B$620,0))</f>
        <v>55.140194541426737</v>
      </c>
      <c r="P812" s="845"/>
    </row>
    <row r="813" spans="1:16" ht="15.75" customHeight="1">
      <c r="B813" s="232"/>
      <c r="C813" s="1295" t="str">
        <f t="shared" si="309"/>
        <v>H.02</v>
      </c>
      <c r="D813" s="182" t="str">
        <f>INDEX(Vectors[Description], MATCH(COM.A.Outputs[Vector], Vectors[Code], 0))</f>
        <v>Water Heating</v>
      </c>
      <c r="E813" s="182"/>
      <c r="F813" s="6116">
        <f>INDEX(F$609:F$620,MATCH(COM.A.Outputs[[#This Row],[Vector]],$B$609:$B$620,0))</f>
        <v>31.577350492689618</v>
      </c>
      <c r="G813" s="6116">
        <f ca="1">INDEX(G$609:G$620,MATCH(COM.A.Outputs[[#This Row],[Vector]],$B$609:$B$620,0))</f>
        <v>34.577387774093708</v>
      </c>
      <c r="H813" s="6116">
        <f ca="1">INDEX(H$609:H$620,MATCH(COM.A.Outputs[[#This Row],[Vector]],$B$609:$B$620,0))</f>
        <v>37.800533532850018</v>
      </c>
      <c r="I813" s="6116">
        <f ca="1">INDEX(I$609:I$620,MATCH(COM.A.Outputs[[#This Row],[Vector]],$B$609:$B$620,0))</f>
        <v>42.465885960095953</v>
      </c>
      <c r="J813" s="6116">
        <f ca="1">INDEX(J$609:J$620,MATCH(COM.A.Outputs[[#This Row],[Vector]],$B$609:$B$620,0))</f>
        <v>47.706431340818057</v>
      </c>
      <c r="K813" s="6116">
        <f ca="1">INDEX(K$609:K$620,MATCH(COM.A.Outputs[[#This Row],[Vector]],$B$609:$B$620,0))</f>
        <v>53.593016409059018</v>
      </c>
      <c r="L813" s="6116">
        <f ca="1">INDEX(L$609:L$620,MATCH(COM.A.Outputs[[#This Row],[Vector]],$B$609:$B$620,0))</f>
        <v>60.205206244142197</v>
      </c>
      <c r="M813" s="6116">
        <f ca="1">INDEX(M$609:M$620,MATCH(COM.A.Outputs[[#This Row],[Vector]],$B$609:$B$620,0))</f>
        <v>67.632356243424539</v>
      </c>
      <c r="N813" s="6116">
        <f ca="1">INDEX(N$609:N$620,MATCH(COM.A.Outputs[[#This Row],[Vector]],$B$609:$B$620,0))</f>
        <v>75.974815797409249</v>
      </c>
      <c r="O813" s="6116">
        <f ca="1">INDEX(O$609:O$620,MATCH(COM.A.Outputs[[#This Row],[Vector]],$B$609:$B$620,0))</f>
        <v>85.345279836313892</v>
      </c>
      <c r="P813" s="845"/>
    </row>
    <row r="814" spans="1:16" ht="15.75" customHeight="1">
      <c r="B814" s="232"/>
      <c r="C814" s="1295" t="str">
        <f t="shared" si="309"/>
        <v>H.03</v>
      </c>
      <c r="D814" s="182" t="str">
        <f>INDEX(Vectors[Description], MATCH(COM.A.Outputs[Vector], Vectors[Code], 0))</f>
        <v>Refridgeration</v>
      </c>
      <c r="E814" s="182"/>
      <c r="F814" s="6116">
        <f>INDEX(F$609:F$620,MATCH(COM.A.Outputs[[#This Row],[Vector]],$B$609:$B$620,0))</f>
        <v>7.3604096683643041</v>
      </c>
      <c r="G814" s="6116">
        <f ca="1">INDEX(G$609:G$620,MATCH(COM.A.Outputs[[#This Row],[Vector]],$B$609:$B$620,0))</f>
        <v>8.0596926375485651</v>
      </c>
      <c r="H814" s="6116">
        <f ca="1">INDEX(H$609:H$620,MATCH(COM.A.Outputs[[#This Row],[Vector]],$B$609:$B$620,0))</f>
        <v>8.8109802799614236</v>
      </c>
      <c r="I814" s="6116">
        <f ca="1">INDEX(I$609:I$620,MATCH(COM.A.Outputs[[#This Row],[Vector]],$B$609:$B$620,0))</f>
        <v>9.8984339319002572</v>
      </c>
      <c r="J814" s="6116">
        <f ca="1">INDEX(J$609:J$620,MATCH(COM.A.Outputs[[#This Row],[Vector]],$B$609:$B$620,0))</f>
        <v>11.119960129821731</v>
      </c>
      <c r="K814" s="6116">
        <f ca="1">INDEX(K$609:K$620,MATCH(COM.A.Outputs[[#This Row],[Vector]],$B$609:$B$620,0))</f>
        <v>12.492072640019835</v>
      </c>
      <c r="L814" s="6116">
        <f ca="1">INDEX(L$609:L$620,MATCH(COM.A.Outputs[[#This Row],[Vector]],$B$609:$B$620,0))</f>
        <v>14.033317400325913</v>
      </c>
      <c r="M814" s="6116">
        <f ca="1">INDEX(M$609:M$620,MATCH(COM.A.Outputs[[#This Row],[Vector]],$B$609:$B$620,0))</f>
        <v>15.764522387766689</v>
      </c>
      <c r="N814" s="6116">
        <f ca="1">INDEX(N$609:N$620,MATCH(COM.A.Outputs[[#This Row],[Vector]],$B$609:$B$620,0))</f>
        <v>17.70907818491321</v>
      </c>
      <c r="O814" s="6116">
        <f ca="1">INDEX(O$609:O$620,MATCH(COM.A.Outputs[[#This Row],[Vector]],$B$609:$B$620,0))</f>
        <v>19.893253013798265</v>
      </c>
      <c r="P814" s="845"/>
    </row>
    <row r="815" spans="1:16" ht="15.75" customHeight="1">
      <c r="B815" s="232"/>
      <c r="C815" s="1295" t="str">
        <f t="shared" si="309"/>
        <v>H.04</v>
      </c>
      <c r="D815" s="182" t="str">
        <f>INDEX(Vectors[Description], MATCH(COM.A.Outputs[Vector], Vectors[Code], 0))</f>
        <v>Cooling</v>
      </c>
      <c r="E815" s="182"/>
      <c r="F815" s="6116">
        <f>INDEX(F$609:F$620,MATCH(COM.A.Outputs[[#This Row],[Vector]],$B$609:$B$620,0))</f>
        <v>82.184767358508353</v>
      </c>
      <c r="G815" s="6116">
        <f ca="1">INDEX(G$609:G$620,MATCH(COM.A.Outputs[[#This Row],[Vector]],$B$609:$B$620,0))</f>
        <v>89.992812118189107</v>
      </c>
      <c r="H815" s="6116">
        <f ca="1">INDEX(H$609:H$620,MATCH(COM.A.Outputs[[#This Row],[Vector]],$B$609:$B$620,0))</f>
        <v>92.887830181280748</v>
      </c>
      <c r="I815" s="6116">
        <f ca="1">INDEX(I$609:I$620,MATCH(COM.A.Outputs[[#This Row],[Vector]],$B$609:$B$620,0))</f>
        <v>95.239001312024982</v>
      </c>
      <c r="J815" s="6116">
        <f ca="1">INDEX(J$609:J$620,MATCH(COM.A.Outputs[[#This Row],[Vector]],$B$609:$B$620,0))</f>
        <v>97.969700584899641</v>
      </c>
      <c r="K815" s="6116">
        <f ca="1">INDEX(K$609:K$620,MATCH(COM.A.Outputs[[#This Row],[Vector]],$B$609:$B$620,0))</f>
        <v>97.76924077032514</v>
      </c>
      <c r="L815" s="6116">
        <f ca="1">INDEX(L$609:L$620,MATCH(COM.A.Outputs[[#This Row],[Vector]],$B$609:$B$620,0))</f>
        <v>97.911693741279578</v>
      </c>
      <c r="M815" s="6116">
        <f ca="1">INDEX(M$609:M$620,MATCH(COM.A.Outputs[[#This Row],[Vector]],$B$609:$B$620,0))</f>
        <v>98.38256001782436</v>
      </c>
      <c r="N815" s="6116">
        <f ca="1">INDEX(N$609:N$620,MATCH(COM.A.Outputs[[#This Row],[Vector]],$B$609:$B$620,0))</f>
        <v>99.161138376851113</v>
      </c>
      <c r="O815" s="6116">
        <f ca="1">INDEX(O$609:O$620,MATCH(COM.A.Outputs[[#This Row],[Vector]],$B$609:$B$620,0))</f>
        <v>100.21921963186975</v>
      </c>
      <c r="P815" s="845"/>
    </row>
    <row r="816" spans="1:16" ht="15.75" customHeight="1">
      <c r="B816" s="232"/>
      <c r="C816" s="1295" t="str">
        <f t="shared" si="309"/>
        <v>Z.02</v>
      </c>
      <c r="D816" s="182" t="str">
        <f>INDEX(Vectors[Description], MATCH(COM.A.Outputs[Vector], Vectors[Code], 0))</f>
        <v>Other Use</v>
      </c>
      <c r="E816" s="182"/>
      <c r="F816" s="6116">
        <f>INDEX(F$609:F$620,MATCH(COM.A.Outputs[[#This Row],[Vector]],$B$609:$B$620,0))</f>
        <v>33.998897336260399</v>
      </c>
      <c r="G816" s="6116">
        <f ca="1">INDEX(G$609:G$620,MATCH(COM.A.Outputs[[#This Row],[Vector]],$B$609:$B$620,0))</f>
        <v>37.144520432887873</v>
      </c>
      <c r="H816" s="6116">
        <f ca="1">INDEX(H$609:H$620,MATCH(COM.A.Outputs[[#This Row],[Vector]],$B$609:$B$620,0))</f>
        <v>40.53916089149326</v>
      </c>
      <c r="I816" s="6116">
        <f ca="1">INDEX(I$609:I$620,MATCH(COM.A.Outputs[[#This Row],[Vector]],$B$609:$B$620,0))</f>
        <v>45.495404904287241</v>
      </c>
      <c r="J816" s="6116">
        <f ca="1">INDEX(J$609:J$620,MATCH(COM.A.Outputs[[#This Row],[Vector]],$B$609:$B$620,0))</f>
        <v>51.079750773820706</v>
      </c>
      <c r="K816" s="6116">
        <f ca="1">INDEX(K$609:K$620,MATCH(COM.A.Outputs[[#This Row],[Vector]],$B$609:$B$620,0))</f>
        <v>57.36847820056704</v>
      </c>
      <c r="L816" s="6116">
        <f ca="1">INDEX(L$609:L$620,MATCH(COM.A.Outputs[[#This Row],[Vector]],$B$609:$B$620,0))</f>
        <v>64.447253807002795</v>
      </c>
      <c r="M816" s="6116">
        <f ca="1">INDEX(M$609:M$620,MATCH(COM.A.Outputs[[#This Row],[Vector]],$B$609:$B$620,0))</f>
        <v>72.412285315871614</v>
      </c>
      <c r="N816" s="6116">
        <f ca="1">INDEX(N$609:N$620,MATCH(COM.A.Outputs[[#This Row],[Vector]],$B$609:$B$620,0))</f>
        <v>81.371617530560798</v>
      </c>
      <c r="O816" s="6116">
        <f ca="1">INDEX(O$609:O$620,MATCH(COM.A.Outputs[[#This Row],[Vector]],$B$609:$B$620,0))</f>
        <v>91.44658752663247</v>
      </c>
      <c r="P816" s="845"/>
    </row>
    <row r="817" spans="2:16" ht="15.75" customHeight="1">
      <c r="B817" s="232"/>
      <c r="C817" s="1295" t="str">
        <f t="shared" si="309"/>
        <v>K.01</v>
      </c>
      <c r="D817" s="182" t="str">
        <f>INDEX(Vectors[Description], MATCH(COM.A.Outputs[Vector], Vectors[Code], 0))</f>
        <v>Cooking</v>
      </c>
      <c r="E817" s="182"/>
      <c r="F817" s="6116">
        <f>INDEX(F$609:F$620,MATCH(COM.A.Outputs[[#This Row],[Vector]],$B$609:$B$620,0))</f>
        <v>0.29916376652244042</v>
      </c>
      <c r="G817" s="6116">
        <f ca="1">INDEX(G$609:G$620,MATCH(COM.A.Outputs[[#This Row],[Vector]],$B$609:$B$620,0))</f>
        <v>0.32758611478184785</v>
      </c>
      <c r="H817" s="6116">
        <f ca="1">INDEX(H$609:H$620,MATCH(COM.A.Outputs[[#This Row],[Vector]],$B$609:$B$620,0))</f>
        <v>0.358122192387966</v>
      </c>
      <c r="I817" s="6116">
        <f ca="1">INDEX(I$609:I$620,MATCH(COM.A.Outputs[[#This Row],[Vector]],$B$609:$B$620,0))</f>
        <v>0.40232173359433226</v>
      </c>
      <c r="J817" s="6116">
        <f ca="1">INDEX(J$609:J$620,MATCH(COM.A.Outputs[[#This Row],[Vector]],$B$609:$B$620,0))</f>
        <v>0.45197065189390762</v>
      </c>
      <c r="K817" s="6116">
        <f ca="1">INDEX(K$609:K$620,MATCH(COM.A.Outputs[[#This Row],[Vector]],$B$609:$B$620,0))</f>
        <v>0.50774014912824394</v>
      </c>
      <c r="L817" s="6116">
        <f ca="1">INDEX(L$609:L$620,MATCH(COM.A.Outputs[[#This Row],[Vector]],$B$609:$B$620,0))</f>
        <v>0.57038402472771288</v>
      </c>
      <c r="M817" s="6116">
        <f ca="1">INDEX(M$609:M$620,MATCH(COM.A.Outputs[[#This Row],[Vector]],$B$609:$B$620,0))</f>
        <v>0.64074883157960005</v>
      </c>
      <c r="N817" s="6116">
        <f ca="1">INDEX(N$609:N$620,MATCH(COM.A.Outputs[[#This Row],[Vector]],$B$609:$B$620,0))</f>
        <v>0.7197852796441383</v>
      </c>
      <c r="O817" s="6116">
        <f ca="1">INDEX(O$609:O$620,MATCH(COM.A.Outputs[[#This Row],[Vector]],$B$609:$B$620,0))</f>
        <v>0.80856104050446675</v>
      </c>
      <c r="P817" s="845"/>
    </row>
    <row r="818" spans="2:16" s="2316" customFormat="1" ht="15.75" customHeight="1">
      <c r="B818" s="232"/>
      <c r="C818" s="1295" t="s">
        <v>27</v>
      </c>
      <c r="D818" s="182" t="str">
        <f>INDEX(Vectors[Description], MATCH(COM.A.Outputs[Vector], Vectors[Code], 0))</f>
        <v>Conversion losses</v>
      </c>
      <c r="E818" s="182"/>
      <c r="F818" s="6116">
        <f>-F621</f>
        <v>-154.48938094044018</v>
      </c>
      <c r="G818" s="6116">
        <f ca="1">-G621</f>
        <v>-169.0910839155481</v>
      </c>
      <c r="H818" s="6116">
        <f t="shared" ref="H818:O818" ca="1" si="310">-H621</f>
        <v>-207.77089456276104</v>
      </c>
      <c r="I818" s="6116">
        <f t="shared" ca="1" si="310"/>
        <v>-247.42197969239558</v>
      </c>
      <c r="J818" s="6116">
        <f t="shared" ca="1" si="310"/>
        <v>-290.67734352253012</v>
      </c>
      <c r="K818" s="6116">
        <f t="shared" ca="1" si="310"/>
        <v>-328.20878604524813</v>
      </c>
      <c r="L818" s="6116">
        <f t="shared" ca="1" si="310"/>
        <v>-333.99049457387486</v>
      </c>
      <c r="M818" s="6116">
        <f t="shared" ca="1" si="310"/>
        <v>-340.45412406556784</v>
      </c>
      <c r="N818" s="6116">
        <f t="shared" ca="1" si="310"/>
        <v>-347.57376384196783</v>
      </c>
      <c r="O818" s="6116">
        <f t="shared" ca="1" si="310"/>
        <v>-355.30553230537606</v>
      </c>
      <c r="P818" s="845"/>
    </row>
    <row r="819" spans="2:16" ht="15.75" customHeight="1">
      <c r="B819" s="232"/>
      <c r="C819" s="4564" t="s">
        <v>104</v>
      </c>
      <c r="D819" s="4564"/>
      <c r="E819" s="4567" t="str">
        <f>Preferences.EnergyUnits</f>
        <v>PJ</v>
      </c>
      <c r="F819" s="4614">
        <f t="shared" ref="F819:O819" si="311">SUBTOTAL(109,F806:F818)</f>
        <v>0</v>
      </c>
      <c r="G819" s="4614">
        <f t="shared" ca="1" si="311"/>
        <v>0</v>
      </c>
      <c r="H819" s="4614">
        <f t="shared" ca="1" si="311"/>
        <v>0</v>
      </c>
      <c r="I819" s="4614">
        <f t="shared" ca="1" si="311"/>
        <v>0</v>
      </c>
      <c r="J819" s="4614">
        <f t="shared" ca="1" si="311"/>
        <v>0</v>
      </c>
      <c r="K819" s="4614">
        <f t="shared" ca="1" si="311"/>
        <v>0</v>
      </c>
      <c r="L819" s="4614">
        <f t="shared" ca="1" si="311"/>
        <v>0</v>
      </c>
      <c r="M819" s="4614">
        <f t="shared" ca="1" si="311"/>
        <v>0</v>
      </c>
      <c r="N819" s="4614">
        <f t="shared" ca="1" si="311"/>
        <v>0</v>
      </c>
      <c r="O819" s="4614">
        <f t="shared" ca="1" si="311"/>
        <v>0</v>
      </c>
      <c r="P819" s="845"/>
    </row>
    <row r="820" spans="2:16" ht="15.75">
      <c r="B820" s="233"/>
      <c r="C820" s="886"/>
      <c r="D820" s="886"/>
      <c r="E820" s="886"/>
      <c r="F820" s="886"/>
      <c r="G820" s="886"/>
      <c r="H820" s="886"/>
      <c r="I820" s="886"/>
      <c r="J820" s="886"/>
      <c r="K820" s="886"/>
      <c r="L820" s="886"/>
      <c r="M820" s="886"/>
      <c r="N820" s="886"/>
      <c r="O820" s="886"/>
      <c r="P820" s="845"/>
    </row>
    <row r="821" spans="2:16" ht="15.75">
      <c r="B821" s="363"/>
      <c r="P821" s="887"/>
    </row>
    <row r="822" spans="2:16" ht="15.75">
      <c r="B822" s="888" t="s">
        <v>305</v>
      </c>
      <c r="C822" s="889"/>
      <c r="D822" s="890"/>
      <c r="E822" s="890"/>
      <c r="F822" s="890"/>
      <c r="G822" s="890"/>
      <c r="H822" s="890"/>
      <c r="I822" s="890"/>
      <c r="J822" s="890"/>
      <c r="K822" s="890"/>
      <c r="L822" s="890"/>
      <c r="M822" s="890"/>
      <c r="N822" s="890"/>
      <c r="O822" s="890"/>
      <c r="P822" s="891"/>
    </row>
    <row r="823" spans="2:16" ht="8.25" customHeight="1">
      <c r="B823" s="892"/>
      <c r="C823" s="893"/>
      <c r="D823" s="893"/>
      <c r="E823" s="893"/>
      <c r="F823" s="893"/>
      <c r="G823" s="893"/>
      <c r="H823" s="893"/>
      <c r="I823" s="893"/>
      <c r="J823" s="893"/>
      <c r="K823" s="893"/>
      <c r="L823" s="893"/>
      <c r="M823" s="893"/>
      <c r="N823" s="893"/>
      <c r="O823" s="893"/>
      <c r="P823" s="894"/>
    </row>
    <row r="824" spans="2:16" ht="14.25">
      <c r="B824" s="895"/>
      <c r="C824" s="254" t="s">
        <v>1101</v>
      </c>
      <c r="D824" s="896"/>
      <c r="E824" s="897"/>
      <c r="F824" s="896"/>
      <c r="G824" s="897"/>
      <c r="H824" s="896"/>
      <c r="I824" s="896"/>
      <c r="J824" s="896"/>
      <c r="K824" s="896"/>
      <c r="L824" s="896"/>
      <c r="M824" s="896"/>
      <c r="N824" s="896"/>
      <c r="O824" s="897" t="s">
        <v>397</v>
      </c>
      <c r="P824" s="898"/>
    </row>
    <row r="825" spans="2:16" ht="5.25" customHeight="1">
      <c r="B825" s="895"/>
      <c r="C825" s="896"/>
      <c r="D825" s="896"/>
      <c r="E825" s="896"/>
      <c r="F825" s="896"/>
      <c r="G825" s="896"/>
      <c r="H825" s="896"/>
      <c r="I825" s="896"/>
      <c r="J825" s="896"/>
      <c r="K825" s="896"/>
      <c r="L825" s="896"/>
      <c r="M825" s="896"/>
      <c r="N825" s="896"/>
      <c r="O825" s="896"/>
      <c r="P825" s="898"/>
    </row>
    <row r="826" spans="2:16" ht="18" customHeight="1">
      <c r="B826" s="895"/>
      <c r="C826" s="899" t="s">
        <v>394</v>
      </c>
      <c r="D826" s="899" t="s">
        <v>364</v>
      </c>
      <c r="E826" s="899" t="s">
        <v>172</v>
      </c>
      <c r="F826" s="899" t="s">
        <v>1001</v>
      </c>
      <c r="G826" s="899" t="s">
        <v>221</v>
      </c>
      <c r="H826" s="899" t="s">
        <v>247</v>
      </c>
      <c r="I826" s="899" t="s">
        <v>248</v>
      </c>
      <c r="J826" s="899" t="s">
        <v>249</v>
      </c>
      <c r="K826" s="899" t="s">
        <v>250</v>
      </c>
      <c r="L826" s="899" t="s">
        <v>251</v>
      </c>
      <c r="M826" s="899" t="s">
        <v>252</v>
      </c>
      <c r="N826" s="899" t="s">
        <v>253</v>
      </c>
      <c r="O826" s="899" t="s">
        <v>254</v>
      </c>
      <c r="P826" s="898"/>
    </row>
    <row r="827" spans="2:16" ht="15.75">
      <c r="B827" s="264"/>
      <c r="C827" s="900" t="s">
        <v>377</v>
      </c>
      <c r="D827" s="901" t="s">
        <v>387</v>
      </c>
      <c r="E827" s="900" t="str">
        <f>INDEX(IPCC[Sector_description], MATCH(COM.A.Emissions[IPCC Sector], IPCC[Sector_code], 0))</f>
        <v>Fuel Combustion</v>
      </c>
      <c r="F827" s="1293">
        <f>F836</f>
        <v>11.261051906577118</v>
      </c>
      <c r="G827" s="1293">
        <f t="shared" ref="F827:O829" ca="1" si="312">G836</f>
        <v>12.330919233013491</v>
      </c>
      <c r="H827" s="1293">
        <f t="shared" ca="1" si="312"/>
        <v>9.8658303088480999</v>
      </c>
      <c r="I827" s="1293">
        <f t="shared" ca="1" si="312"/>
        <v>7.1414208175505838</v>
      </c>
      <c r="J827" s="1293">
        <f t="shared" ca="1" si="312"/>
        <v>3.9922709590033101</v>
      </c>
      <c r="K827" s="1293">
        <f t="shared" ca="1" si="312"/>
        <v>0.32914941915275575</v>
      </c>
      <c r="L827" s="1293">
        <f t="shared" ca="1" si="312"/>
        <v>0.36975915880490745</v>
      </c>
      <c r="M827" s="1293">
        <f t="shared" ca="1" si="312"/>
        <v>0.41537409657151814</v>
      </c>
      <c r="N827" s="1293">
        <f t="shared" ca="1" si="312"/>
        <v>0.46661054304321326</v>
      </c>
      <c r="O827" s="1293">
        <f t="shared" ca="1" si="312"/>
        <v>0.52416063076464059</v>
      </c>
      <c r="P827" s="898"/>
    </row>
    <row r="828" spans="2:16" ht="15.75">
      <c r="B828" s="264"/>
      <c r="C828" s="900" t="s">
        <v>378</v>
      </c>
      <c r="D828" s="901" t="s">
        <v>387</v>
      </c>
      <c r="E828" s="900" t="str">
        <f>INDEX(IPCC[Sector_description], MATCH(COM.A.Emissions[IPCC Sector], IPCC[Sector_code], 0))</f>
        <v>Fuel Combustion</v>
      </c>
      <c r="F828" s="1293">
        <f>F837</f>
        <v>3.5889464001221593E-3</v>
      </c>
      <c r="G828" s="1293">
        <f t="shared" ca="1" si="312"/>
        <v>3.9299177873137522E-3</v>
      </c>
      <c r="H828" s="1293">
        <f t="shared" ca="1" si="312"/>
        <v>3.1818344748161115E-3</v>
      </c>
      <c r="I828" s="1293">
        <f t="shared" ca="1" si="312"/>
        <v>2.348454498138705E-3</v>
      </c>
      <c r="J828" s="1293">
        <f t="shared" ca="1" si="312"/>
        <v>1.347733267039385E-3</v>
      </c>
      <c r="K828" s="1293">
        <f t="shared" ca="1" si="312"/>
        <v>1.4542728380751037E-4</v>
      </c>
      <c r="L828" s="1293">
        <f t="shared" ca="1" si="312"/>
        <v>1.6336978587524689E-4</v>
      </c>
      <c r="M828" s="1293">
        <f t="shared" ca="1" si="312"/>
        <v>1.8352372239903637E-4</v>
      </c>
      <c r="N828" s="1293">
        <f t="shared" ca="1" si="312"/>
        <v>2.0616139638159159E-4</v>
      </c>
      <c r="O828" s="1293">
        <f t="shared" ca="1" si="312"/>
        <v>2.3158861105435086E-4</v>
      </c>
      <c r="P828" s="898"/>
    </row>
    <row r="829" spans="2:16" ht="15.75">
      <c r="B829" s="264"/>
      <c r="C829" s="900" t="s">
        <v>379</v>
      </c>
      <c r="D829" s="901" t="s">
        <v>387</v>
      </c>
      <c r="E829" s="900" t="str">
        <f>INDEX(IPCC[Sector_description], MATCH(COM.A.Emissions[IPCC Sector], IPCC[Sector_code], 0))</f>
        <v>Fuel Combustion</v>
      </c>
      <c r="F829" s="1293">
        <f t="shared" si="312"/>
        <v>4.6320271905898019E-2</v>
      </c>
      <c r="G829" s="1293">
        <f t="shared" ca="1" si="312"/>
        <v>5.0720974955213056E-2</v>
      </c>
      <c r="H829" s="1293">
        <f t="shared" ca="1" si="312"/>
        <v>4.0254525438636633E-2</v>
      </c>
      <c r="I829" s="1293">
        <f t="shared" ca="1" si="312"/>
        <v>2.8687679226155869E-2</v>
      </c>
      <c r="J829" s="1293">
        <f t="shared" ca="1" si="312"/>
        <v>1.5447300853005814E-2</v>
      </c>
      <c r="K829" s="1293">
        <f t="shared" ca="1" si="312"/>
        <v>1.7970071661717281E-4</v>
      </c>
      <c r="L829" s="1293">
        <f t="shared" ca="1" si="312"/>
        <v>2.0187180030285215E-4</v>
      </c>
      <c r="M829" s="1293">
        <f t="shared" ca="1" si="312"/>
        <v>2.2677549609610983E-4</v>
      </c>
      <c r="N829" s="1293">
        <f t="shared" ca="1" si="312"/>
        <v>2.547482817433724E-4</v>
      </c>
      <c r="O829" s="1293">
        <f t="shared" ca="1" si="312"/>
        <v>2.8616803035341661E-4</v>
      </c>
      <c r="P829" s="898"/>
    </row>
    <row r="830" spans="2:16" ht="15.75">
      <c r="B830" s="264"/>
      <c r="C830" s="900" t="s">
        <v>104</v>
      </c>
      <c r="D830" s="900"/>
      <c r="E830" s="900"/>
      <c r="F830" s="320">
        <f>SUBTOTAL(109,COM.A.Emissions[2006])</f>
        <v>11.310961124883137</v>
      </c>
      <c r="G830" s="320">
        <f ca="1">SUBTOTAL(109,COM.A.Emissions[2010])</f>
        <v>12.385570125756018</v>
      </c>
      <c r="H830" s="320">
        <f ca="1">SUBTOTAL(109,COM.A.Emissions[2015])</f>
        <v>9.9092666687615534</v>
      </c>
      <c r="I830" s="320">
        <f ca="1">SUBTOTAL(109,COM.A.Emissions[2020])</f>
        <v>7.1724569512748788</v>
      </c>
      <c r="J830" s="320">
        <f ca="1">SUBTOTAL(109,COM.A.Emissions[2025])</f>
        <v>4.0090659931233557</v>
      </c>
      <c r="K830" s="320">
        <f ca="1">SUBTOTAL(109,COM.A.Emissions[2030])</f>
        <v>0.32947454715318042</v>
      </c>
      <c r="L830" s="320">
        <f ca="1">SUBTOTAL(109,COM.A.Emissions[2035])</f>
        <v>0.37012440039108552</v>
      </c>
      <c r="M830" s="320">
        <f ca="1">SUBTOTAL(109,COM.A.Emissions[2040])</f>
        <v>0.41578439579001331</v>
      </c>
      <c r="N830" s="320">
        <f ca="1">SUBTOTAL(109,COM.A.Emissions[2045])</f>
        <v>0.46707145272133821</v>
      </c>
      <c r="O830" s="320">
        <f ca="1">SUBTOTAL(109,COM.A.Emissions[2050])</f>
        <v>0.52467838740604833</v>
      </c>
      <c r="P830" s="898"/>
    </row>
    <row r="831" spans="2:16" ht="15.75">
      <c r="B831" s="264"/>
      <c r="C831" s="900"/>
      <c r="D831" s="900"/>
      <c r="E831" s="900"/>
      <c r="F831" s="320"/>
      <c r="G831" s="320"/>
      <c r="H831" s="320"/>
      <c r="I831" s="320"/>
      <c r="J831" s="320"/>
      <c r="K831" s="320"/>
      <c r="L831" s="320"/>
      <c r="M831" s="320"/>
      <c r="N831" s="320"/>
      <c r="O831" s="320"/>
      <c r="P831" s="898"/>
    </row>
    <row r="832" spans="2:16" ht="15.75">
      <c r="B832" s="264"/>
      <c r="C832" s="900"/>
      <c r="D832" s="900"/>
      <c r="E832" s="900"/>
      <c r="F832" s="320"/>
      <c r="G832" s="320"/>
      <c r="H832" s="320"/>
      <c r="I832" s="320"/>
      <c r="J832" s="320"/>
      <c r="K832" s="320"/>
      <c r="L832" s="320"/>
      <c r="M832" s="320"/>
      <c r="N832" s="320"/>
      <c r="O832" s="320"/>
      <c r="P832" s="898"/>
    </row>
    <row r="833" spans="2:22" ht="14.25">
      <c r="B833" s="895"/>
      <c r="C833" s="254" t="s">
        <v>1102</v>
      </c>
      <c r="D833" s="896"/>
      <c r="E833" s="897"/>
      <c r="F833" s="896"/>
      <c r="G833" s="897"/>
      <c r="H833" s="896"/>
      <c r="I833" s="896"/>
      <c r="J833" s="896"/>
      <c r="K833" s="896"/>
      <c r="L833" s="896"/>
      <c r="M833" s="896"/>
      <c r="N833" s="896"/>
      <c r="O833" s="897" t="s">
        <v>397</v>
      </c>
      <c r="P833" s="898"/>
    </row>
    <row r="834" spans="2:22" ht="15" customHeight="1">
      <c r="B834" s="895"/>
      <c r="C834" s="896"/>
      <c r="D834" s="896"/>
      <c r="E834" s="896"/>
      <c r="F834" s="896"/>
      <c r="G834" s="896"/>
      <c r="H834" s="896"/>
      <c r="I834" s="896"/>
      <c r="J834" s="896"/>
      <c r="K834" s="896"/>
      <c r="L834" s="896"/>
      <c r="M834" s="896"/>
      <c r="N834" s="896"/>
      <c r="O834" s="896"/>
      <c r="P834" s="898"/>
    </row>
    <row r="835" spans="2:22" ht="21.75" customHeight="1" collapsed="1">
      <c r="B835" s="895"/>
      <c r="C835" s="899" t="s">
        <v>394</v>
      </c>
      <c r="D835" s="899" t="s">
        <v>364</v>
      </c>
      <c r="E835" s="899" t="s">
        <v>172</v>
      </c>
      <c r="F835" s="899" t="s">
        <v>1001</v>
      </c>
      <c r="G835" s="899" t="s">
        <v>221</v>
      </c>
      <c r="H835" s="899" t="s">
        <v>247</v>
      </c>
      <c r="I835" s="899" t="s">
        <v>248</v>
      </c>
      <c r="J835" s="899" t="s">
        <v>249</v>
      </c>
      <c r="K835" s="899" t="s">
        <v>250</v>
      </c>
      <c r="L835" s="899" t="s">
        <v>251</v>
      </c>
      <c r="M835" s="899" t="s">
        <v>252</v>
      </c>
      <c r="N835" s="899" t="s">
        <v>253</v>
      </c>
      <c r="O835" s="899" t="s">
        <v>254</v>
      </c>
      <c r="P835" s="898"/>
      <c r="S835" s="907"/>
      <c r="T835" s="908"/>
      <c r="U835" s="907"/>
      <c r="V835" s="907"/>
    </row>
    <row r="836" spans="2:22" ht="15.75">
      <c r="B836" s="264"/>
      <c r="C836" s="900" t="s">
        <v>377</v>
      </c>
      <c r="D836" s="901" t="s">
        <v>387</v>
      </c>
      <c r="E836" s="900" t="str">
        <f>INDEX(IPCC[Sector_description], MATCH(Res.H.Emissions254[IPCC Sector], IPCC[Sector_code], 0))</f>
        <v>Fuel Combustion</v>
      </c>
      <c r="F836" s="310">
        <f>F$773</f>
        <v>11.261051906577118</v>
      </c>
      <c r="G836" s="310">
        <f t="shared" ref="G836:O836" ca="1" si="313">G$773</f>
        <v>12.330919233013491</v>
      </c>
      <c r="H836" s="310">
        <f t="shared" ca="1" si="313"/>
        <v>9.8658303088480999</v>
      </c>
      <c r="I836" s="310">
        <f t="shared" ca="1" si="313"/>
        <v>7.1414208175505838</v>
      </c>
      <c r="J836" s="310">
        <f t="shared" ca="1" si="313"/>
        <v>3.9922709590033101</v>
      </c>
      <c r="K836" s="310">
        <f t="shared" ca="1" si="313"/>
        <v>0.32914941915275575</v>
      </c>
      <c r="L836" s="310">
        <f t="shared" ca="1" si="313"/>
        <v>0.36975915880490745</v>
      </c>
      <c r="M836" s="310">
        <f t="shared" ca="1" si="313"/>
        <v>0.41537409657151814</v>
      </c>
      <c r="N836" s="310">
        <f t="shared" ca="1" si="313"/>
        <v>0.46661054304321326</v>
      </c>
      <c r="O836" s="310">
        <f t="shared" ca="1" si="313"/>
        <v>0.52416063076464059</v>
      </c>
      <c r="P836" s="898"/>
      <c r="T836" s="18"/>
    </row>
    <row r="837" spans="2:22" ht="15.75">
      <c r="B837" s="264"/>
      <c r="C837" s="900" t="s">
        <v>378</v>
      </c>
      <c r="D837" s="901" t="s">
        <v>387</v>
      </c>
      <c r="E837" s="900" t="str">
        <f>INDEX(IPCC[Sector_description], MATCH(Res.H.Emissions254[IPCC Sector], IPCC[Sector_code], 0))</f>
        <v>Fuel Combustion</v>
      </c>
      <c r="F837" s="310">
        <f t="shared" ref="F837:O837" si="314">F$774</f>
        <v>3.5889464001221593E-3</v>
      </c>
      <c r="G837" s="310">
        <f t="shared" ca="1" si="314"/>
        <v>3.9299177873137522E-3</v>
      </c>
      <c r="H837" s="310">
        <f t="shared" ca="1" si="314"/>
        <v>3.1818344748161115E-3</v>
      </c>
      <c r="I837" s="310">
        <f t="shared" ca="1" si="314"/>
        <v>2.348454498138705E-3</v>
      </c>
      <c r="J837" s="310">
        <f t="shared" ca="1" si="314"/>
        <v>1.347733267039385E-3</v>
      </c>
      <c r="K837" s="310">
        <f t="shared" ca="1" si="314"/>
        <v>1.4542728380751037E-4</v>
      </c>
      <c r="L837" s="310">
        <f t="shared" ca="1" si="314"/>
        <v>1.6336978587524689E-4</v>
      </c>
      <c r="M837" s="310">
        <f t="shared" ca="1" si="314"/>
        <v>1.8352372239903637E-4</v>
      </c>
      <c r="N837" s="310">
        <f t="shared" ca="1" si="314"/>
        <v>2.0616139638159159E-4</v>
      </c>
      <c r="O837" s="310">
        <f t="shared" ca="1" si="314"/>
        <v>2.3158861105435086E-4</v>
      </c>
      <c r="P837" s="898"/>
      <c r="T837" s="18"/>
    </row>
    <row r="838" spans="2:22" ht="15.75" customHeight="1">
      <c r="B838" s="264"/>
      <c r="C838" s="900" t="s">
        <v>379</v>
      </c>
      <c r="D838" s="901" t="s">
        <v>387</v>
      </c>
      <c r="E838" s="900" t="str">
        <f>INDEX(IPCC[Sector_description], MATCH(Res.H.Emissions254[IPCC Sector], IPCC[Sector_code], 0))</f>
        <v>Fuel Combustion</v>
      </c>
      <c r="F838" s="310">
        <f t="shared" ref="F838:O838" si="315">F$775</f>
        <v>4.6320271905898019E-2</v>
      </c>
      <c r="G838" s="310">
        <f t="shared" ca="1" si="315"/>
        <v>5.0720974955213056E-2</v>
      </c>
      <c r="H838" s="310">
        <f t="shared" ca="1" si="315"/>
        <v>4.0254525438636633E-2</v>
      </c>
      <c r="I838" s="310">
        <f t="shared" ca="1" si="315"/>
        <v>2.8687679226155869E-2</v>
      </c>
      <c r="J838" s="310">
        <f t="shared" ca="1" si="315"/>
        <v>1.5447300853005814E-2</v>
      </c>
      <c r="K838" s="310">
        <f t="shared" ca="1" si="315"/>
        <v>1.7970071661717281E-4</v>
      </c>
      <c r="L838" s="310">
        <f t="shared" ca="1" si="315"/>
        <v>2.0187180030285215E-4</v>
      </c>
      <c r="M838" s="310">
        <f t="shared" ca="1" si="315"/>
        <v>2.2677549609610983E-4</v>
      </c>
      <c r="N838" s="310">
        <f t="shared" ca="1" si="315"/>
        <v>2.547482817433724E-4</v>
      </c>
      <c r="O838" s="310">
        <f t="shared" ca="1" si="315"/>
        <v>2.8616803035341661E-4</v>
      </c>
      <c r="P838" s="898"/>
      <c r="T838" s="18"/>
    </row>
    <row r="839" spans="2:22" ht="15.75">
      <c r="B839" s="264"/>
      <c r="C839" s="900" t="s">
        <v>104</v>
      </c>
      <c r="D839" s="900"/>
      <c r="E839" s="900"/>
      <c r="F839" s="320">
        <f>SUBTOTAL(109,Res.H.Emissions254[2006])</f>
        <v>11.310961124883137</v>
      </c>
      <c r="G839" s="320">
        <f ca="1">SUBTOTAL(109,Res.H.Emissions254[2010])</f>
        <v>12.385570125756018</v>
      </c>
      <c r="H839" s="320">
        <f ca="1">SUBTOTAL(109,Res.H.Emissions254[2015])</f>
        <v>9.9092666687615534</v>
      </c>
      <c r="I839" s="320">
        <f ca="1">SUBTOTAL(109,Res.H.Emissions254[2020])</f>
        <v>7.1724569512748788</v>
      </c>
      <c r="J839" s="320">
        <f ca="1">SUBTOTAL(109,Res.H.Emissions254[2025])</f>
        <v>4.0090659931233557</v>
      </c>
      <c r="K839" s="320">
        <f ca="1">SUBTOTAL(109,Res.H.Emissions254[2030])</f>
        <v>0.32947454715318042</v>
      </c>
      <c r="L839" s="320">
        <f ca="1">SUBTOTAL(109,Res.H.Emissions254[2035])</f>
        <v>0.37012440039108552</v>
      </c>
      <c r="M839" s="320">
        <f ca="1">SUBTOTAL(109,Res.H.Emissions254[2040])</f>
        <v>0.41578439579001331</v>
      </c>
      <c r="N839" s="320">
        <f ca="1">SUBTOTAL(109,Res.H.Emissions254[2045])</f>
        <v>0.46707145272133821</v>
      </c>
      <c r="O839" s="320">
        <f ca="1">SUBTOTAL(109,Res.H.Emissions254[2050])</f>
        <v>0.52467838740604833</v>
      </c>
      <c r="P839" s="898"/>
    </row>
    <row r="842" spans="2:22" ht="15.75">
      <c r="B842" s="904" t="s">
        <v>786</v>
      </c>
      <c r="C842" s="904"/>
      <c r="D842" s="904"/>
      <c r="E842" s="904"/>
      <c r="F842" s="904"/>
      <c r="G842" s="904"/>
      <c r="H842" s="904"/>
      <c r="I842" s="904"/>
      <c r="J842" s="904"/>
      <c r="K842" s="904"/>
      <c r="L842" s="904"/>
      <c r="M842" s="904"/>
      <c r="N842" s="904"/>
      <c r="O842" s="904"/>
      <c r="P842" s="904"/>
    </row>
    <row r="843" spans="2:22" s="2316" customFormat="1">
      <c r="B843" s="913"/>
      <c r="C843" s="913"/>
      <c r="D843" s="913"/>
      <c r="E843" s="913"/>
      <c r="F843" s="913"/>
      <c r="G843" s="913"/>
      <c r="H843" s="913"/>
      <c r="I843" s="913"/>
      <c r="J843" s="913"/>
      <c r="K843" s="913"/>
      <c r="L843" s="913"/>
      <c r="M843" s="913"/>
      <c r="N843" s="913"/>
      <c r="O843" s="913"/>
      <c r="P843" s="909"/>
    </row>
    <row r="844" spans="2:22">
      <c r="B844" s="913"/>
      <c r="C844" s="656" t="s">
        <v>3327</v>
      </c>
      <c r="D844" s="913"/>
      <c r="E844" s="913"/>
      <c r="F844" s="913"/>
      <c r="G844" s="913"/>
      <c r="H844" s="913"/>
      <c r="I844" s="913"/>
      <c r="J844" s="913"/>
      <c r="K844" s="913"/>
      <c r="L844" s="913"/>
      <c r="M844" s="913"/>
      <c r="N844" s="913"/>
      <c r="O844" s="913"/>
      <c r="P844" s="913"/>
    </row>
    <row r="845" spans="2:22" s="2316" customFormat="1">
      <c r="B845" s="913"/>
      <c r="C845" s="656"/>
      <c r="D845" s="913"/>
      <c r="E845" s="913"/>
      <c r="F845" s="913"/>
      <c r="G845" s="913"/>
      <c r="H845" s="913"/>
      <c r="I845" s="913"/>
      <c r="J845" s="913"/>
      <c r="K845" s="913"/>
      <c r="L845" s="913"/>
      <c r="M845" s="913"/>
      <c r="N845" s="913"/>
      <c r="O845" s="913"/>
      <c r="P845" s="913"/>
    </row>
    <row r="846" spans="2:22">
      <c r="B846" s="913"/>
      <c r="C846" s="913" t="s">
        <v>1051</v>
      </c>
      <c r="D846" s="913" t="s">
        <v>60</v>
      </c>
      <c r="E846" s="913" t="s">
        <v>172</v>
      </c>
      <c r="F846" s="3938" t="s">
        <v>1001</v>
      </c>
      <c r="G846" s="3938" t="s">
        <v>221</v>
      </c>
      <c r="H846" s="3938" t="s">
        <v>247</v>
      </c>
      <c r="I846" s="3938" t="s">
        <v>248</v>
      </c>
      <c r="J846" s="3938" t="s">
        <v>249</v>
      </c>
      <c r="K846" s="3938" t="s">
        <v>250</v>
      </c>
      <c r="L846" s="3938" t="s">
        <v>251</v>
      </c>
      <c r="M846" s="3938" t="s">
        <v>252</v>
      </c>
      <c r="N846" s="3938" t="s">
        <v>253</v>
      </c>
      <c r="O846" s="3938" t="s">
        <v>254</v>
      </c>
      <c r="P846" s="913"/>
    </row>
    <row r="847" spans="2:22" ht="15.75">
      <c r="B847" s="3936"/>
      <c r="C847" s="3936"/>
      <c r="D847" s="3936"/>
      <c r="E847" s="3936"/>
      <c r="F847" s="3936"/>
      <c r="G847" s="3936"/>
      <c r="H847" s="3936"/>
      <c r="I847" s="3936"/>
      <c r="J847" s="3936"/>
      <c r="K847" s="3936"/>
      <c r="L847" s="3936"/>
      <c r="M847" s="3936"/>
      <c r="N847" s="3936"/>
      <c r="O847" s="3936"/>
      <c r="P847" s="913"/>
    </row>
    <row r="848" spans="2:22" ht="15.75">
      <c r="B848" s="3937"/>
      <c r="C848" s="656"/>
      <c r="D848" s="913" t="s">
        <v>35</v>
      </c>
      <c r="E848" s="913"/>
      <c r="F848" s="6117">
        <f>F561+F570+F571</f>
        <v>38.73847809217078</v>
      </c>
      <c r="G848" s="6117">
        <f t="shared" ref="G848:O848" ca="1" si="316">G561+G570+G571</f>
        <v>42.418865353548945</v>
      </c>
      <c r="H848" s="6117">
        <f t="shared" ca="1" si="316"/>
        <v>44.671238954920305</v>
      </c>
      <c r="I848" s="6117">
        <f t="shared" ca="1" si="316"/>
        <v>46.712208750886994</v>
      </c>
      <c r="J848" s="6117">
        <f t="shared" ca="1" si="316"/>
        <v>48.98789742118629</v>
      </c>
      <c r="K848" s="6117">
        <f t="shared" ca="1" si="316"/>
        <v>49.82209833940351</v>
      </c>
      <c r="L848" s="6117">
        <f t="shared" ca="1" si="316"/>
        <v>49.894690760820644</v>
      </c>
      <c r="M848" s="6117">
        <f t="shared" ca="1" si="316"/>
        <v>50.134638885096578</v>
      </c>
      <c r="N848" s="6117">
        <f t="shared" ca="1" si="316"/>
        <v>50.531393603275149</v>
      </c>
      <c r="O848" s="6117">
        <f t="shared" ca="1" si="316"/>
        <v>51.070579833251664</v>
      </c>
      <c r="P848" s="913"/>
    </row>
    <row r="849" spans="2:16" s="2316" customFormat="1" ht="15.75">
      <c r="B849" s="3937"/>
      <c r="C849" s="656"/>
      <c r="D849" s="913" t="s">
        <v>37</v>
      </c>
      <c r="E849" s="913"/>
      <c r="F849" s="6117">
        <f>F569</f>
        <v>62.683050169787911</v>
      </c>
      <c r="G849" s="6117">
        <f t="shared" ref="G849:O849" ca="1" si="317">G569</f>
        <v>68.638315082372102</v>
      </c>
      <c r="H849" s="6117">
        <f t="shared" ca="1" si="317"/>
        <v>53.134778255351257</v>
      </c>
      <c r="I849" s="6117">
        <f t="shared" ca="1" si="317"/>
        <v>36.319815029227037</v>
      </c>
      <c r="J849" s="6117">
        <f t="shared" ca="1" si="317"/>
        <v>18.680589646539289</v>
      </c>
      <c r="K849" s="6117">
        <f t="shared" ca="1" si="317"/>
        <v>0</v>
      </c>
      <c r="L849" s="6117">
        <f t="shared" ca="1" si="317"/>
        <v>0</v>
      </c>
      <c r="M849" s="6117">
        <f t="shared" ca="1" si="317"/>
        <v>0</v>
      </c>
      <c r="N849" s="6117">
        <f t="shared" ca="1" si="317"/>
        <v>0</v>
      </c>
      <c r="O849" s="6117">
        <f t="shared" ca="1" si="317"/>
        <v>0</v>
      </c>
      <c r="P849" s="913"/>
    </row>
    <row r="850" spans="2:16" s="2316" customFormat="1" ht="15.75">
      <c r="B850" s="3937"/>
      <c r="C850" s="656"/>
      <c r="D850" s="913"/>
      <c r="E850" s="913"/>
      <c r="F850" s="3939"/>
      <c r="G850" s="3939"/>
      <c r="H850" s="3939"/>
      <c r="I850" s="3939"/>
      <c r="J850" s="3939"/>
      <c r="K850" s="3939"/>
      <c r="L850" s="3939"/>
      <c r="M850" s="3939"/>
      <c r="N850" s="3939"/>
      <c r="O850" s="3939"/>
      <c r="P850" s="913"/>
    </row>
    <row r="851" spans="2:16" ht="15.75">
      <c r="B851" s="3937"/>
      <c r="C851" s="913"/>
      <c r="D851" s="913"/>
      <c r="E851" s="913"/>
      <c r="F851" s="913"/>
      <c r="G851" s="913"/>
      <c r="H851" s="913"/>
      <c r="I851" s="913"/>
      <c r="J851" s="913"/>
      <c r="K851" s="913"/>
      <c r="L851" s="913"/>
      <c r="M851" s="913"/>
      <c r="N851" s="913"/>
      <c r="O851" s="913"/>
      <c r="P851" s="913"/>
    </row>
    <row r="852" spans="2:16" ht="15.75">
      <c r="B852" s="3937"/>
      <c r="C852" s="913"/>
      <c r="D852" s="913"/>
      <c r="E852" s="913"/>
      <c r="F852" s="3936"/>
      <c r="G852" s="3936"/>
      <c r="H852" s="3936"/>
      <c r="I852" s="3936"/>
      <c r="J852" s="3936"/>
      <c r="K852" s="3936"/>
      <c r="L852" s="3936"/>
      <c r="M852" s="3936"/>
      <c r="N852" s="3936"/>
      <c r="O852" s="3936"/>
      <c r="P852" s="3936"/>
    </row>
    <row r="853" spans="2:16" ht="15.75">
      <c r="B853" s="3937"/>
      <c r="C853" s="913"/>
      <c r="D853" s="913"/>
      <c r="E853" s="913"/>
      <c r="F853" s="3936"/>
      <c r="G853" s="3936"/>
      <c r="H853" s="3936"/>
      <c r="I853" s="3936"/>
      <c r="J853" s="3936"/>
      <c r="K853" s="3936"/>
      <c r="L853" s="3936"/>
      <c r="M853" s="3936"/>
      <c r="N853" s="3936"/>
      <c r="O853" s="3936"/>
      <c r="P853" s="3936"/>
    </row>
    <row r="854" spans="2:16" ht="15.75">
      <c r="B854" s="3937"/>
      <c r="C854" s="656" t="s">
        <v>3328</v>
      </c>
      <c r="D854" s="3936"/>
      <c r="E854" s="3936"/>
      <c r="F854" s="3936"/>
      <c r="G854" s="3936"/>
      <c r="H854" s="3936"/>
      <c r="I854" s="3936"/>
      <c r="J854" s="3936"/>
      <c r="K854" s="3936"/>
      <c r="L854" s="3936"/>
      <c r="M854" s="3936"/>
      <c r="N854" s="3936"/>
      <c r="O854" s="3936"/>
      <c r="P854" s="3936"/>
    </row>
    <row r="855" spans="2:16" ht="15.75">
      <c r="B855" s="3937"/>
      <c r="C855" s="913"/>
      <c r="D855" s="3936"/>
      <c r="E855" s="3936"/>
      <c r="F855" s="3936"/>
      <c r="G855" s="3936"/>
      <c r="H855" s="3936"/>
      <c r="I855" s="3936"/>
      <c r="J855" s="3936"/>
      <c r="K855" s="3936"/>
      <c r="L855" s="3936"/>
      <c r="M855" s="3936"/>
      <c r="N855" s="3936"/>
      <c r="O855" s="3936"/>
      <c r="P855" s="3936"/>
    </row>
    <row r="856" spans="2:16" ht="15.75">
      <c r="B856" s="3937"/>
      <c r="C856" s="913" t="s">
        <v>1051</v>
      </c>
      <c r="D856" s="913" t="s">
        <v>60</v>
      </c>
      <c r="E856" s="913" t="s">
        <v>172</v>
      </c>
      <c r="F856" s="3938" t="s">
        <v>1001</v>
      </c>
      <c r="G856" s="3938" t="s">
        <v>221</v>
      </c>
      <c r="H856" s="3938" t="s">
        <v>247</v>
      </c>
      <c r="I856" s="3938" t="s">
        <v>248</v>
      </c>
      <c r="J856" s="3938" t="s">
        <v>249</v>
      </c>
      <c r="K856" s="3938" t="s">
        <v>250</v>
      </c>
      <c r="L856" s="3938" t="s">
        <v>251</v>
      </c>
      <c r="M856" s="913" t="s">
        <v>252</v>
      </c>
      <c r="N856" s="913" t="s">
        <v>253</v>
      </c>
      <c r="O856" s="913" t="s">
        <v>254</v>
      </c>
      <c r="P856" s="3936"/>
    </row>
    <row r="857" spans="2:16" ht="15.75">
      <c r="B857" s="3937"/>
      <c r="C857" s="656"/>
      <c r="D857" s="913" t="s">
        <v>35</v>
      </c>
      <c r="E857" s="913"/>
      <c r="F857" s="6117">
        <f t="shared" ref="F857:O857" si="318">F574+F581+F588+F589+F585+F590+F597+F602</f>
        <v>66.31882649948713</v>
      </c>
      <c r="G857" s="6117">
        <f t="shared" ca="1" si="318"/>
        <v>72.499259601082741</v>
      </c>
      <c r="H857" s="6117">
        <f t="shared" ca="1" si="318"/>
        <v>82.416947207159751</v>
      </c>
      <c r="I857" s="6117">
        <f t="shared" ca="1" si="318"/>
        <v>95.200963939214262</v>
      </c>
      <c r="J857" s="6117">
        <f t="shared" ca="1" si="318"/>
        <v>111.00820636175038</v>
      </c>
      <c r="K857" s="6117">
        <f t="shared" ca="1" si="318"/>
        <v>129.71844404013424</v>
      </c>
      <c r="L857" s="6117">
        <f t="shared" ca="1" si="318"/>
        <v>143.18862005958403</v>
      </c>
      <c r="M857" s="6117">
        <f t="shared" ca="1" si="318"/>
        <v>158.29255411550986</v>
      </c>
      <c r="N857" s="6117">
        <f t="shared" ca="1" si="318"/>
        <v>175.22507770167914</v>
      </c>
      <c r="O857" s="6117">
        <f t="shared" ca="1" si="318"/>
        <v>194.20389831495976</v>
      </c>
      <c r="P857" s="3936"/>
    </row>
    <row r="858" spans="2:16" ht="15.75">
      <c r="B858" s="3937"/>
      <c r="C858" s="656"/>
      <c r="D858" s="913" t="s">
        <v>37</v>
      </c>
      <c r="E858" s="913"/>
      <c r="F858" s="6117">
        <f t="shared" ref="F858:O858" si="319">F586+F600</f>
        <v>34.802490336309795</v>
      </c>
      <c r="G858" s="6117">
        <f t="shared" si="319"/>
        <v>38.108935204722883</v>
      </c>
      <c r="H858" s="6117">
        <f t="shared" si="319"/>
        <v>31.245956733029107</v>
      </c>
      <c r="I858" s="6117">
        <f t="shared" si="319"/>
        <v>23.401560971545447</v>
      </c>
      <c r="J858" s="6117">
        <f t="shared" si="319"/>
        <v>13.144727073468525</v>
      </c>
      <c r="K858" s="6117">
        <f t="shared" si="319"/>
        <v>0</v>
      </c>
      <c r="L858" s="6117">
        <f t="shared" si="319"/>
        <v>0</v>
      </c>
      <c r="M858" s="6117">
        <f t="shared" si="319"/>
        <v>0</v>
      </c>
      <c r="N858" s="6117">
        <f t="shared" si="319"/>
        <v>0</v>
      </c>
      <c r="O858" s="6117">
        <f t="shared" si="319"/>
        <v>0</v>
      </c>
      <c r="P858" s="3936"/>
    </row>
    <row r="859" spans="2:16" ht="15.75">
      <c r="B859" s="3937"/>
      <c r="C859" s="656"/>
      <c r="D859" s="913" t="s">
        <v>39</v>
      </c>
      <c r="E859" s="913"/>
      <c r="F859" s="6117">
        <f t="shared" ref="F859:O859" si="320">F601+F604+F606</f>
        <v>3.3138531529945108</v>
      </c>
      <c r="G859" s="6117">
        <f t="shared" si="320"/>
        <v>3.6286890353268055</v>
      </c>
      <c r="H859" s="6117">
        <f t="shared" si="320"/>
        <v>2.9752041085993652</v>
      </c>
      <c r="I859" s="6117">
        <f t="shared" si="320"/>
        <v>2.228269754869844</v>
      </c>
      <c r="J859" s="6117">
        <f t="shared" si="320"/>
        <v>1.2516258128867204</v>
      </c>
      <c r="K859" s="6117">
        <f t="shared" si="320"/>
        <v>0</v>
      </c>
      <c r="L859" s="6117">
        <f t="shared" si="320"/>
        <v>0</v>
      </c>
      <c r="M859" s="6117">
        <f t="shared" si="320"/>
        <v>0</v>
      </c>
      <c r="N859" s="6117">
        <f t="shared" si="320"/>
        <v>0</v>
      </c>
      <c r="O859" s="6117">
        <f t="shared" si="320"/>
        <v>0</v>
      </c>
      <c r="P859" s="3936"/>
    </row>
    <row r="860" spans="2:16" ht="15.75">
      <c r="B860" s="3937"/>
      <c r="C860" s="656"/>
      <c r="D860" s="913" t="s">
        <v>40</v>
      </c>
      <c r="E860" s="913"/>
      <c r="F860" s="6117">
        <f t="shared" ref="F860:O860" si="321">F603+F605+F573+F587</f>
        <v>21.953965566336375</v>
      </c>
      <c r="G860" s="6117">
        <f t="shared" si="321"/>
        <v>24.03972368555916</v>
      </c>
      <c r="H860" s="6117">
        <f t="shared" si="321"/>
        <v>20.732605064020813</v>
      </c>
      <c r="I860" s="6117">
        <f t="shared" si="321"/>
        <v>17.058702723140733</v>
      </c>
      <c r="J860" s="6117">
        <f t="shared" si="321"/>
        <v>12.1619669803297</v>
      </c>
      <c r="K860" s="6117">
        <f t="shared" si="321"/>
        <v>5.7967973102313817</v>
      </c>
      <c r="L860" s="6117">
        <f t="shared" si="321"/>
        <v>6.5119935581565214</v>
      </c>
      <c r="M860" s="6117">
        <f t="shared" si="321"/>
        <v>7.3153385837454774</v>
      </c>
      <c r="N860" s="6117">
        <f t="shared" si="321"/>
        <v>8.217686507850722</v>
      </c>
      <c r="O860" s="6117">
        <f t="shared" si="321"/>
        <v>9.2312267855940835</v>
      </c>
      <c r="P860" s="3936"/>
    </row>
    <row r="861" spans="2:16" ht="15.75">
      <c r="B861" s="3937"/>
      <c r="C861" s="913"/>
      <c r="D861" s="913"/>
      <c r="E861" s="913"/>
      <c r="F861" s="913"/>
      <c r="G861" s="913"/>
      <c r="H861" s="913"/>
      <c r="I861" s="913"/>
      <c r="J861" s="913"/>
      <c r="K861" s="913"/>
      <c r="L861" s="913"/>
      <c r="M861" s="913"/>
      <c r="N861" s="913"/>
      <c r="O861" s="913"/>
      <c r="P861" s="3936"/>
    </row>
    <row r="862" spans="2:16" ht="15.75">
      <c r="B862" s="3937"/>
      <c r="C862" s="913"/>
      <c r="D862" s="3936"/>
      <c r="E862" s="3936"/>
      <c r="F862" s="3936"/>
      <c r="G862" s="3936"/>
      <c r="H862" s="3936"/>
      <c r="I862" s="3936"/>
      <c r="J862" s="3936"/>
      <c r="K862" s="3936"/>
      <c r="L862" s="3936"/>
      <c r="M862" s="3936"/>
      <c r="N862" s="3936"/>
      <c r="O862" s="3936"/>
      <c r="P862" s="3936"/>
    </row>
    <row r="863" spans="2:16" ht="15.75">
      <c r="B863" s="3937"/>
      <c r="C863" s="913"/>
      <c r="D863" s="3936"/>
      <c r="E863" s="3936"/>
      <c r="F863" s="3936"/>
      <c r="G863" s="3936"/>
      <c r="H863" s="3936"/>
      <c r="I863" s="3936"/>
      <c r="J863" s="3936"/>
      <c r="K863" s="3936"/>
      <c r="L863" s="3936"/>
      <c r="M863" s="3936"/>
      <c r="N863" s="3936"/>
      <c r="O863" s="3936"/>
      <c r="P863" s="3936"/>
    </row>
    <row r="865" spans="2:32" s="2331" customFormat="1" ht="15.75" customHeight="1">
      <c r="B865" s="788" t="s">
        <v>905</v>
      </c>
      <c r="C865" s="789"/>
      <c r="D865" s="789"/>
      <c r="E865" s="789"/>
      <c r="F865" s="789"/>
      <c r="G865" s="789"/>
      <c r="H865" s="789"/>
      <c r="I865" s="789"/>
      <c r="J865" s="789"/>
      <c r="K865" s="789"/>
      <c r="L865" s="789"/>
      <c r="M865" s="789"/>
      <c r="N865" s="789"/>
      <c r="O865" s="789"/>
      <c r="P865" s="790"/>
    </row>
    <row r="866" spans="2:32" s="2331" customFormat="1" ht="5.25" customHeight="1">
      <c r="B866" s="791"/>
      <c r="C866" s="792"/>
      <c r="D866" s="792"/>
      <c r="E866" s="792"/>
      <c r="F866" s="792"/>
      <c r="G866" s="792"/>
      <c r="H866" s="792"/>
      <c r="I866" s="792"/>
      <c r="J866" s="792"/>
      <c r="K866" s="792"/>
      <c r="L866" s="792"/>
      <c r="M866" s="792"/>
      <c r="N866" s="792"/>
      <c r="O866" s="792"/>
      <c r="P866" s="793"/>
    </row>
    <row r="867" spans="2:32" s="2331" customFormat="1">
      <c r="B867" s="791"/>
      <c r="C867" s="799" t="s">
        <v>906</v>
      </c>
      <c r="D867" s="800"/>
      <c r="E867" s="800"/>
      <c r="F867" s="800"/>
      <c r="G867" s="800"/>
      <c r="H867" s="800"/>
      <c r="I867" s="800"/>
      <c r="J867" s="800"/>
      <c r="K867" s="800"/>
      <c r="L867" s="800"/>
      <c r="M867" s="800"/>
      <c r="N867" s="800"/>
      <c r="O867" s="800"/>
      <c r="P867" s="793"/>
    </row>
    <row r="868" spans="2:32" s="2331" customFormat="1" ht="12.75" customHeight="1">
      <c r="B868" s="791"/>
      <c r="C868" s="792"/>
      <c r="D868" s="792"/>
      <c r="E868" s="792"/>
      <c r="F868" s="792"/>
      <c r="G868" s="792"/>
      <c r="H868" s="792"/>
      <c r="I868" s="792"/>
      <c r="J868" s="792"/>
      <c r="K868" s="792"/>
      <c r="L868" s="792"/>
      <c r="M868" s="792"/>
      <c r="N868" s="792"/>
      <c r="O868" s="792" t="str">
        <f>Preferences.moneyunits</f>
        <v>ZARm</v>
      </c>
      <c r="P868" s="793"/>
    </row>
    <row r="869" spans="2:32" s="2331" customFormat="1" ht="15.75">
      <c r="B869" s="794"/>
      <c r="C869" s="795" t="s">
        <v>60</v>
      </c>
      <c r="D869" s="795" t="s">
        <v>150</v>
      </c>
      <c r="E869" s="795" t="s">
        <v>172</v>
      </c>
      <c r="F869" s="795" t="s">
        <v>1001</v>
      </c>
      <c r="G869" s="795" t="s">
        <v>221</v>
      </c>
      <c r="H869" s="795" t="s">
        <v>247</v>
      </c>
      <c r="I869" s="795" t="s">
        <v>248</v>
      </c>
      <c r="J869" s="795" t="s">
        <v>249</v>
      </c>
      <c r="K869" s="795" t="s">
        <v>250</v>
      </c>
      <c r="L869" s="795" t="s">
        <v>251</v>
      </c>
      <c r="M869" s="795" t="s">
        <v>252</v>
      </c>
      <c r="N869" s="795" t="s">
        <v>253</v>
      </c>
      <c r="O869" s="795" t="s">
        <v>254</v>
      </c>
      <c r="P869" s="4708"/>
    </row>
    <row r="870" spans="2:32" s="2331" customFormat="1" ht="15.75">
      <c r="B870" s="794"/>
      <c r="C870" s="796" t="s">
        <v>888</v>
      </c>
      <c r="D870" s="797" t="str">
        <f>INDEX(CostVectors[Description], MATCH(C870, CostVectors[Code], 0))</f>
        <v>High estimate of capital costs</v>
      </c>
      <c r="E870" s="797"/>
      <c r="F870" s="4940">
        <f>F781</f>
        <v>49300.643634531072</v>
      </c>
      <c r="G870" s="4940">
        <f t="shared" ref="G870:O871" ca="1" si="322">G781</f>
        <v>53952.114227441962</v>
      </c>
      <c r="H870" s="4940">
        <f t="shared" ca="1" si="322"/>
        <v>53941.811515103436</v>
      </c>
      <c r="I870" s="4940">
        <f t="shared" ca="1" si="322"/>
        <v>54774.790895265651</v>
      </c>
      <c r="J870" s="4940">
        <f t="shared" ca="1" si="322"/>
        <v>55672.357695247483</v>
      </c>
      <c r="K870" s="4940">
        <f t="shared" ca="1" si="322"/>
        <v>56220.582927558971</v>
      </c>
      <c r="L870" s="4940">
        <f t="shared" ca="1" si="322"/>
        <v>61810.30860904773</v>
      </c>
      <c r="M870" s="4940">
        <f t="shared" ca="1" si="322"/>
        <v>68128.115585178355</v>
      </c>
      <c r="N870" s="4940">
        <f t="shared" ca="1" si="322"/>
        <v>75256.42367008992</v>
      </c>
      <c r="O870" s="4940">
        <f t="shared" ca="1" si="322"/>
        <v>83287.231342041589</v>
      </c>
      <c r="P870" s="4707"/>
      <c r="X870" s="2246"/>
      <c r="Y870" s="2246"/>
      <c r="Z870" s="2246"/>
      <c r="AA870" s="2246"/>
      <c r="AB870" s="2246"/>
      <c r="AC870" s="2246"/>
      <c r="AD870" s="2246"/>
      <c r="AE870" s="2246"/>
      <c r="AF870" s="2246"/>
    </row>
    <row r="871" spans="2:32" s="2331" customFormat="1" ht="15.75">
      <c r="B871" s="794"/>
      <c r="C871" s="796" t="s">
        <v>890</v>
      </c>
      <c r="D871" s="797" t="str">
        <f>INDEX(CostVectors[Description], MATCH(C871, CostVectors[Code], 0))</f>
        <v>High estimate of operating costs</v>
      </c>
      <c r="E871" s="797"/>
      <c r="F871" s="4940">
        <f>F782</f>
        <v>3282.678539602744</v>
      </c>
      <c r="G871" s="4940">
        <f t="shared" ca="1" si="322"/>
        <v>3593.5351279907395</v>
      </c>
      <c r="H871" s="4940">
        <f t="shared" ca="1" si="322"/>
        <v>3560.3873378830149</v>
      </c>
      <c r="I871" s="4940">
        <f t="shared" ca="1" si="322"/>
        <v>3583.7167061153</v>
      </c>
      <c r="J871" s="4940">
        <f t="shared" ca="1" si="322"/>
        <v>3601.352007545308</v>
      </c>
      <c r="K871" s="4940">
        <f t="shared" ca="1" si="322"/>
        <v>3593.2708371320323</v>
      </c>
      <c r="L871" s="4940">
        <f t="shared" ca="1" si="322"/>
        <v>3980.7235871616422</v>
      </c>
      <c r="M871" s="4940">
        <f t="shared" ca="1" si="322"/>
        <v>4417.470274479173</v>
      </c>
      <c r="N871" s="4940">
        <f t="shared" ca="1" si="322"/>
        <v>4909.2870526899842</v>
      </c>
      <c r="O871" s="4940">
        <f t="shared" ca="1" si="322"/>
        <v>5462.6373999907228</v>
      </c>
      <c r="P871" s="4707"/>
      <c r="X871" s="2246"/>
      <c r="Y871" s="2246"/>
      <c r="Z871" s="2246"/>
      <c r="AA871" s="2246"/>
      <c r="AB871" s="2246"/>
      <c r="AC871" s="2246"/>
      <c r="AD871" s="2246"/>
      <c r="AE871" s="2246"/>
      <c r="AF871" s="2246"/>
    </row>
    <row r="872" spans="2:32" s="2331" customFormat="1" ht="15.75">
      <c r="B872" s="794"/>
      <c r="C872" s="796" t="s">
        <v>1075</v>
      </c>
      <c r="D872" s="797" t="str">
        <f>INDEX(CostVectors[Description], MATCH(C872, CostVectors[Code], 0))</f>
        <v>Point estimate of capital costs</v>
      </c>
      <c r="E872" s="4663"/>
      <c r="F872" s="4797">
        <f t="shared" ref="F872:O873" si="323">F786</f>
        <v>44818.766940482798</v>
      </c>
      <c r="G872" s="4797">
        <f t="shared" ca="1" si="323"/>
        <v>49047.376570401793</v>
      </c>
      <c r="H872" s="4797">
        <f t="shared" ca="1" si="323"/>
        <v>49038.010468275847</v>
      </c>
      <c r="I872" s="4797">
        <f t="shared" ca="1" si="323"/>
        <v>49795.264450241491</v>
      </c>
      <c r="J872" s="4797">
        <f t="shared" ca="1" si="323"/>
        <v>50611.234268406813</v>
      </c>
      <c r="K872" s="4797">
        <f t="shared" ca="1" si="323"/>
        <v>51109.62084323544</v>
      </c>
      <c r="L872" s="4797">
        <f t="shared" ca="1" si="323"/>
        <v>56191.189644588849</v>
      </c>
      <c r="M872" s="4797">
        <f t="shared" ca="1" si="323"/>
        <v>61934.650531980333</v>
      </c>
      <c r="N872" s="4797">
        <f t="shared" ca="1" si="323"/>
        <v>68414.930609172661</v>
      </c>
      <c r="O872" s="4797">
        <f t="shared" ca="1" si="323"/>
        <v>75715.664856401447</v>
      </c>
      <c r="P872" s="635"/>
      <c r="X872" s="2246"/>
      <c r="Y872" s="2246"/>
      <c r="Z872" s="2246"/>
      <c r="AA872" s="2246"/>
      <c r="AB872" s="2246"/>
      <c r="AC872" s="2246"/>
      <c r="AD872" s="2246"/>
      <c r="AE872" s="2246"/>
      <c r="AF872" s="2246"/>
    </row>
    <row r="873" spans="2:32" s="2331" customFormat="1" ht="15.75">
      <c r="B873" s="794"/>
      <c r="C873" s="796" t="s">
        <v>1077</v>
      </c>
      <c r="D873" s="797" t="str">
        <f>INDEX(CostVectors[Description], MATCH(C873, CostVectors[Code], 0))</f>
        <v>Point estimate of operating costs</v>
      </c>
      <c r="E873" s="4663"/>
      <c r="F873" s="4797">
        <f t="shared" si="323"/>
        <v>2735.5654496689535</v>
      </c>
      <c r="G873" s="4797">
        <f t="shared" ca="1" si="323"/>
        <v>2994.6126066589495</v>
      </c>
      <c r="H873" s="4797">
        <f t="shared" ca="1" si="323"/>
        <v>2966.989448235845</v>
      </c>
      <c r="I873" s="4797">
        <f t="shared" ca="1" si="323"/>
        <v>2986.4305884294158</v>
      </c>
      <c r="J873" s="4797">
        <f t="shared" ca="1" si="323"/>
        <v>3001.1266729544236</v>
      </c>
      <c r="K873" s="4797">
        <f t="shared" ca="1" si="323"/>
        <v>2994.3923642766931</v>
      </c>
      <c r="L873" s="4797">
        <f t="shared" ca="1" si="323"/>
        <v>3317.2696559680353</v>
      </c>
      <c r="M873" s="4797">
        <f t="shared" ca="1" si="323"/>
        <v>3681.2252287326442</v>
      </c>
      <c r="N873" s="4797">
        <f t="shared" ca="1" si="323"/>
        <v>4091.0725439083208</v>
      </c>
      <c r="O873" s="4797">
        <f t="shared" ca="1" si="323"/>
        <v>4552.1978333256029</v>
      </c>
      <c r="P873" s="635"/>
      <c r="X873" s="2246"/>
      <c r="Y873" s="2246"/>
      <c r="Z873" s="2246"/>
      <c r="AA873" s="2246"/>
      <c r="AB873" s="2246"/>
      <c r="AC873" s="2246"/>
      <c r="AD873" s="2246"/>
      <c r="AE873" s="2246"/>
      <c r="AF873" s="2246"/>
    </row>
    <row r="874" spans="2:32" s="2331" customFormat="1" ht="14.25">
      <c r="B874" s="802"/>
      <c r="C874" s="796" t="s">
        <v>882</v>
      </c>
      <c r="D874" s="797" t="str">
        <f>INDEX(CostVectors[Description], MATCH(C874, CostVectors[Code], 0))</f>
        <v>Low estimate of capital costs</v>
      </c>
      <c r="E874" s="797"/>
      <c r="F874" s="4940">
        <f>F791</f>
        <v>40336.890246434516</v>
      </c>
      <c r="G874" s="4940">
        <f t="shared" ref="G874:O875" ca="1" si="324">G791</f>
        <v>44142.63891336161</v>
      </c>
      <c r="H874" s="4940">
        <f t="shared" ca="1" si="324"/>
        <v>44134.209421448271</v>
      </c>
      <c r="I874" s="4940">
        <f t="shared" ca="1" si="324"/>
        <v>44815.738005217347</v>
      </c>
      <c r="J874" s="4940">
        <f t="shared" ca="1" si="324"/>
        <v>45550.110841566122</v>
      </c>
      <c r="K874" s="4940">
        <f t="shared" ca="1" si="324"/>
        <v>45998.658758911894</v>
      </c>
      <c r="L874" s="4940">
        <f t="shared" ca="1" si="324"/>
        <v>50572.070680129953</v>
      </c>
      <c r="M874" s="4940">
        <f t="shared" ca="1" si="324"/>
        <v>55741.185478782303</v>
      </c>
      <c r="N874" s="4940">
        <f t="shared" ca="1" si="324"/>
        <v>61573.437548255388</v>
      </c>
      <c r="O874" s="4940">
        <f t="shared" ca="1" si="324"/>
        <v>68144.098370761305</v>
      </c>
      <c r="P874" s="4707"/>
      <c r="X874" s="2246"/>
      <c r="Y874" s="2246"/>
      <c r="Z874" s="2246"/>
      <c r="AA874" s="2246"/>
      <c r="AB874" s="2246"/>
      <c r="AC874" s="2246"/>
      <c r="AD874" s="2246"/>
      <c r="AE874" s="2246"/>
      <c r="AF874" s="2246"/>
    </row>
    <row r="875" spans="2:32" s="2331" customFormat="1" ht="14.25">
      <c r="B875" s="802"/>
      <c r="C875" s="796" t="s">
        <v>884</v>
      </c>
      <c r="D875" s="797" t="str">
        <f>INDEX(CostVectors[Description], MATCH(C875, CostVectors[Code], 0))</f>
        <v>Low estimate of operating costs</v>
      </c>
      <c r="E875" s="797"/>
      <c r="F875" s="4940">
        <f>F792</f>
        <v>2188.4523597351636</v>
      </c>
      <c r="G875" s="4940">
        <f t="shared" ca="1" si="324"/>
        <v>2395.6900853271591</v>
      </c>
      <c r="H875" s="4940">
        <f t="shared" ca="1" si="324"/>
        <v>2373.5915585886764</v>
      </c>
      <c r="I875" s="4940">
        <f t="shared" ca="1" si="324"/>
        <v>2389.1444707435335</v>
      </c>
      <c r="J875" s="4940">
        <f t="shared" ca="1" si="324"/>
        <v>2400.9013383635383</v>
      </c>
      <c r="K875" s="4940">
        <f t="shared" ca="1" si="324"/>
        <v>2395.5138914213549</v>
      </c>
      <c r="L875" s="4940">
        <f t="shared" ca="1" si="324"/>
        <v>2653.8157247744284</v>
      </c>
      <c r="M875" s="4940">
        <f t="shared" ca="1" si="324"/>
        <v>2944.9801829861153</v>
      </c>
      <c r="N875" s="4940">
        <f t="shared" ca="1" si="324"/>
        <v>3272.8580351266569</v>
      </c>
      <c r="O875" s="4940">
        <f t="shared" ca="1" si="324"/>
        <v>3641.7582666604821</v>
      </c>
      <c r="P875" s="4707"/>
      <c r="X875" s="2246"/>
      <c r="Y875" s="2246"/>
      <c r="Z875" s="2246"/>
      <c r="AA875" s="2246"/>
      <c r="AB875" s="2246"/>
      <c r="AC875" s="2246"/>
      <c r="AD875" s="2246"/>
      <c r="AE875" s="2246"/>
      <c r="AF875" s="2246"/>
    </row>
    <row r="876" spans="2:32" s="2331" customFormat="1">
      <c r="B876" s="791"/>
      <c r="C876" s="792"/>
      <c r="D876" s="792"/>
      <c r="E876" s="792"/>
      <c r="F876" s="792"/>
      <c r="G876" s="792"/>
      <c r="H876" s="792"/>
      <c r="I876" s="792"/>
      <c r="J876" s="792"/>
      <c r="K876" s="792"/>
      <c r="L876" s="792"/>
      <c r="M876" s="792"/>
      <c r="N876" s="792"/>
      <c r="O876" s="792"/>
      <c r="P876" s="793"/>
      <c r="X876" s="2246"/>
      <c r="Y876" s="2246"/>
      <c r="Z876" s="2246"/>
      <c r="AA876" s="2246"/>
      <c r="AB876" s="2246"/>
      <c r="AC876" s="2246"/>
      <c r="AD876" s="2246"/>
      <c r="AE876" s="2246"/>
      <c r="AF876" s="2246"/>
    </row>
    <row r="877" spans="2:32" s="2331" customFormat="1">
      <c r="B877" s="791"/>
      <c r="C877" s="799"/>
      <c r="D877" s="800"/>
      <c r="E877" s="800"/>
      <c r="F877" s="800"/>
      <c r="G877" s="800"/>
      <c r="H877" s="800"/>
      <c r="I877" s="800"/>
      <c r="J877" s="800"/>
      <c r="K877" s="800"/>
      <c r="L877" s="800"/>
      <c r="M877" s="800"/>
      <c r="N877" s="800"/>
      <c r="O877" s="800"/>
      <c r="P877" s="793"/>
      <c r="X877" s="2246"/>
      <c r="Y877" s="2246"/>
      <c r="Z877" s="2246"/>
      <c r="AA877" s="2246"/>
      <c r="AB877" s="2246"/>
      <c r="AC877" s="2246"/>
      <c r="AD877" s="2246"/>
      <c r="AE877" s="2246"/>
      <c r="AF877" s="2246"/>
    </row>
    <row r="878" spans="2:32" s="2331" customFormat="1">
      <c r="B878" s="791"/>
      <c r="C878" s="792"/>
      <c r="D878" s="792"/>
      <c r="E878" s="792"/>
      <c r="F878" s="792"/>
      <c r="G878" s="792"/>
      <c r="H878" s="792"/>
      <c r="I878" s="792"/>
      <c r="J878" s="792"/>
      <c r="K878" s="792"/>
      <c r="L878" s="792"/>
      <c r="M878" s="792"/>
      <c r="N878" s="792"/>
      <c r="O878" s="792"/>
      <c r="P878" s="793"/>
      <c r="X878" s="2246"/>
      <c r="Y878" s="2246"/>
      <c r="Z878" s="2246"/>
      <c r="AA878" s="2246"/>
      <c r="AB878" s="2246"/>
      <c r="AC878" s="2246"/>
      <c r="AD878" s="2246"/>
      <c r="AE878" s="2246"/>
      <c r="AF878" s="2246"/>
    </row>
    <row r="881" spans="2:15" s="2316" customFormat="1"/>
    <row r="882" spans="2:15" s="2316" customFormat="1">
      <c r="B882" s="2334" t="s">
        <v>4716</v>
      </c>
    </row>
    <row r="883" spans="2:15" s="2316" customFormat="1">
      <c r="C883" s="2316" t="s">
        <v>850</v>
      </c>
      <c r="D883" s="2316" t="s">
        <v>851</v>
      </c>
      <c r="E883" s="2316" t="s">
        <v>4777</v>
      </c>
      <c r="F883" s="2316" t="s">
        <v>1001</v>
      </c>
      <c r="G883" s="2316" t="s">
        <v>221</v>
      </c>
      <c r="H883" s="2316" t="s">
        <v>247</v>
      </c>
      <c r="I883" s="2316" t="s">
        <v>248</v>
      </c>
      <c r="J883" s="2316" t="s">
        <v>249</v>
      </c>
      <c r="K883" s="2316" t="s">
        <v>250</v>
      </c>
      <c r="L883" s="2316" t="s">
        <v>251</v>
      </c>
      <c r="M883" s="2316" t="s">
        <v>252</v>
      </c>
      <c r="N883" s="2316" t="s">
        <v>253</v>
      </c>
      <c r="O883" s="2316" t="s">
        <v>254</v>
      </c>
    </row>
    <row r="884" spans="2:15" s="2316" customFormat="1">
      <c r="C884" s="2331" t="s">
        <v>844</v>
      </c>
      <c r="D884" s="2331" t="s">
        <v>42</v>
      </c>
      <c r="E884" s="2316">
        <v>1</v>
      </c>
      <c r="F884" s="6112">
        <f>-F806</f>
        <v>105.05730459165791</v>
      </c>
      <c r="G884" s="6112">
        <f t="shared" ref="G884:O884" ca="1" si="325">-G806</f>
        <v>114.91812495463169</v>
      </c>
      <c r="H884" s="6112">
        <f t="shared" ca="1" si="325"/>
        <v>127.08818616208006</v>
      </c>
      <c r="I884" s="6112">
        <f t="shared" ca="1" si="325"/>
        <v>141.91317269010125</v>
      </c>
      <c r="J884" s="6112">
        <f t="shared" ca="1" si="325"/>
        <v>159.99610378293667</v>
      </c>
      <c r="K884" s="6112">
        <f t="shared" ca="1" si="325"/>
        <v>179.54054237953775</v>
      </c>
      <c r="L884" s="6112">
        <f t="shared" ca="1" si="325"/>
        <v>193.08331082040465</v>
      </c>
      <c r="M884" s="6112">
        <f t="shared" ca="1" si="325"/>
        <v>208.42719300060645</v>
      </c>
      <c r="N884" s="6112">
        <f t="shared" ca="1" si="325"/>
        <v>225.75647130495429</v>
      </c>
      <c r="O884" s="6112">
        <f t="shared" ca="1" si="325"/>
        <v>245.27447814821141</v>
      </c>
    </row>
    <row r="885" spans="2:15" s="2316" customFormat="1">
      <c r="C885" s="2331" t="s">
        <v>13</v>
      </c>
      <c r="D885" s="2331" t="s">
        <v>42</v>
      </c>
      <c r="E885" s="2316">
        <v>2</v>
      </c>
      <c r="F885" s="6112">
        <f>-F810</f>
        <v>21.953965566336372</v>
      </c>
      <c r="G885" s="6112">
        <f t="shared" ref="G885:O885" ca="1" si="326">-G810</f>
        <v>24.03972368555916</v>
      </c>
      <c r="H885" s="6112">
        <f t="shared" ca="1" si="326"/>
        <v>20.732605064020809</v>
      </c>
      <c r="I885" s="6112">
        <f t="shared" ca="1" si="326"/>
        <v>17.058702723140733</v>
      </c>
      <c r="J885" s="6112">
        <f t="shared" ca="1" si="326"/>
        <v>12.1619669803297</v>
      </c>
      <c r="K885" s="6112">
        <f t="shared" ca="1" si="326"/>
        <v>5.7967973102313817</v>
      </c>
      <c r="L885" s="6112">
        <f t="shared" ca="1" si="326"/>
        <v>6.5119935581565214</v>
      </c>
      <c r="M885" s="6112">
        <f t="shared" ca="1" si="326"/>
        <v>7.3153385837454774</v>
      </c>
      <c r="N885" s="6112">
        <f t="shared" ca="1" si="326"/>
        <v>8.217686507850722</v>
      </c>
      <c r="O885" s="6112">
        <f t="shared" ca="1" si="326"/>
        <v>9.2312267855940835</v>
      </c>
    </row>
    <row r="886" spans="2:15" s="2316" customFormat="1">
      <c r="C886" s="2331" t="s">
        <v>122</v>
      </c>
      <c r="D886" s="2331" t="s">
        <v>42</v>
      </c>
      <c r="E886" s="2316">
        <v>3</v>
      </c>
      <c r="F886" s="6112">
        <f>-F809</f>
        <v>3.3138531529945108</v>
      </c>
      <c r="G886" s="6112">
        <f t="shared" ref="G886:O886" ca="1" si="327">-G809</f>
        <v>3.6286890353268055</v>
      </c>
      <c r="H886" s="6112">
        <f t="shared" ca="1" si="327"/>
        <v>2.9752041085993652</v>
      </c>
      <c r="I886" s="6112">
        <f t="shared" ca="1" si="327"/>
        <v>2.228269754869844</v>
      </c>
      <c r="J886" s="6112">
        <f t="shared" ca="1" si="327"/>
        <v>1.2516258128867204</v>
      </c>
      <c r="K886" s="6112">
        <f t="shared" ca="1" si="327"/>
        <v>0</v>
      </c>
      <c r="L886" s="6112">
        <f t="shared" ca="1" si="327"/>
        <v>0</v>
      </c>
      <c r="M886" s="6112">
        <f t="shared" ca="1" si="327"/>
        <v>0</v>
      </c>
      <c r="N886" s="6112">
        <f t="shared" ca="1" si="327"/>
        <v>0</v>
      </c>
      <c r="O886" s="6112">
        <f t="shared" ca="1" si="327"/>
        <v>0</v>
      </c>
    </row>
    <row r="887" spans="2:15" s="2316" customFormat="1">
      <c r="C887" s="2331" t="s">
        <v>1097</v>
      </c>
      <c r="D887" s="2331" t="s">
        <v>42</v>
      </c>
      <c r="E887" s="2316">
        <v>4</v>
      </c>
      <c r="F887" s="6112">
        <f>-F808</f>
        <v>97.485540506097706</v>
      </c>
      <c r="G887" s="6112">
        <f t="shared" ref="G887:O887" ca="1" si="328">-G808</f>
        <v>106.74725028709499</v>
      </c>
      <c r="H887" s="6112">
        <f t="shared" ca="1" si="328"/>
        <v>84.380734988380368</v>
      </c>
      <c r="I887" s="6112">
        <f t="shared" ca="1" si="328"/>
        <v>59.72137600077248</v>
      </c>
      <c r="J887" s="6112">
        <f t="shared" ca="1" si="328"/>
        <v>31.825316720007812</v>
      </c>
      <c r="K887" s="6112">
        <f t="shared" ca="1" si="328"/>
        <v>0</v>
      </c>
      <c r="L887" s="6112">
        <f t="shared" ca="1" si="328"/>
        <v>0</v>
      </c>
      <c r="M887" s="6112">
        <f t="shared" ca="1" si="328"/>
        <v>0</v>
      </c>
      <c r="N887" s="6112">
        <f t="shared" ca="1" si="328"/>
        <v>0</v>
      </c>
      <c r="O887" s="6112">
        <f t="shared" ca="1" si="328"/>
        <v>0</v>
      </c>
    </row>
    <row r="888" spans="2:15" s="2316" customFormat="1">
      <c r="C888" s="2331" t="s">
        <v>42</v>
      </c>
      <c r="D888" s="2331" t="s">
        <v>3685</v>
      </c>
      <c r="E888" s="2316">
        <v>5</v>
      </c>
      <c r="F888" s="6112">
        <f>-F818</f>
        <v>154.48938094044018</v>
      </c>
      <c r="G888" s="6112">
        <f t="shared" ref="G888:O888" ca="1" si="329">-G818</f>
        <v>169.0910839155481</v>
      </c>
      <c r="H888" s="6112">
        <f t="shared" ca="1" si="329"/>
        <v>207.77089456276104</v>
      </c>
      <c r="I888" s="6112">
        <f t="shared" ca="1" si="329"/>
        <v>247.42197969239558</v>
      </c>
      <c r="J888" s="6112">
        <f t="shared" ca="1" si="329"/>
        <v>290.67734352253012</v>
      </c>
      <c r="K888" s="6112">
        <f t="shared" ca="1" si="329"/>
        <v>328.20878604524813</v>
      </c>
      <c r="L888" s="6112">
        <f t="shared" ca="1" si="329"/>
        <v>333.99049457387486</v>
      </c>
      <c r="M888" s="6112">
        <f t="shared" ca="1" si="329"/>
        <v>340.45412406556784</v>
      </c>
      <c r="N888" s="6112">
        <f t="shared" ca="1" si="329"/>
        <v>347.57376384196783</v>
      </c>
      <c r="O888" s="6112">
        <f t="shared" ca="1" si="329"/>
        <v>355.30553230537606</v>
      </c>
    </row>
    <row r="889" spans="2:15" s="2316" customFormat="1"/>
    <row r="890" spans="2:15" s="2316" customFormat="1"/>
    <row r="891" spans="2:15" s="2316" customFormat="1"/>
    <row r="892" spans="2:15" s="2316" customFormat="1"/>
    <row r="893" spans="2:15" s="2316" customFormat="1"/>
    <row r="894" spans="2:15" s="2316" customFormat="1"/>
    <row r="895" spans="2:15" s="2316" customFormat="1"/>
    <row r="896" spans="2:15" s="2316" customFormat="1"/>
    <row r="897" spans="2:3" s="2316" customFormat="1"/>
    <row r="901" spans="2:3">
      <c r="B901" s="2334" t="s">
        <v>2118</v>
      </c>
    </row>
    <row r="902" spans="2:3">
      <c r="B902" s="20" t="s">
        <v>3365</v>
      </c>
      <c r="C902" s="2316" t="s">
        <v>3558</v>
      </c>
    </row>
    <row r="903" spans="2:3">
      <c r="B903" s="20" t="s">
        <v>3367</v>
      </c>
      <c r="C903" s="2316" t="s">
        <v>3557</v>
      </c>
    </row>
  </sheetData>
  <mergeCells count="2">
    <mergeCell ref="G398:I398"/>
    <mergeCell ref="J398:L398"/>
  </mergeCells>
  <pageMargins left="0.7" right="0.7" top="0.75" bottom="0.75" header="0.3" footer="0.3"/>
  <pageSetup paperSize="9" orientation="portrait" r:id="rId1"/>
  <ignoredErrors>
    <ignoredError sqref="F409 K409" formula="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884:D888</xm:sqref>
        </x14:dataValidation>
      </x14:dataValidations>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2">
    <tabColor theme="9"/>
    <outlinePr summaryBelow="0"/>
    <pageSetUpPr autoPageBreaks="0"/>
  </sheetPr>
  <dimension ref="A1:AZ396"/>
  <sheetViews>
    <sheetView workbookViewId="0"/>
  </sheetViews>
  <sheetFormatPr defaultColWidth="8.85546875" defaultRowHeight="12.75" outlineLevelRow="1"/>
  <cols>
    <col min="1" max="1" width="9.28515625" style="20" customWidth="1"/>
    <col min="2" max="2" width="5.85546875" style="20" customWidth="1"/>
    <col min="3" max="3" width="23.28515625" style="20" customWidth="1"/>
    <col min="4" max="4" width="47" style="20" customWidth="1"/>
    <col min="5" max="5" width="18.85546875" style="20" customWidth="1"/>
    <col min="6" max="6" width="21.7109375" style="20" customWidth="1"/>
    <col min="7" max="15" width="17.7109375" style="20" customWidth="1"/>
    <col min="16" max="16" width="10.7109375" style="20" customWidth="1"/>
    <col min="17" max="17" width="6.7109375" style="20" bestFit="1" customWidth="1"/>
    <col min="18" max="24" width="8.28515625" style="20" bestFit="1" customWidth="1"/>
    <col min="25" max="27" width="6.7109375" style="20" bestFit="1" customWidth="1"/>
    <col min="28" max="32" width="8.28515625" style="20" bestFit="1" customWidth="1"/>
    <col min="33" max="37" width="6.7109375" style="20" bestFit="1" customWidth="1"/>
    <col min="38" max="40" width="7.28515625" style="20" bestFit="1" customWidth="1"/>
    <col min="41" max="45" width="6.7109375" style="20" bestFit="1" customWidth="1"/>
    <col min="46" max="46" width="10" style="20" bestFit="1" customWidth="1"/>
    <col min="47" max="16384" width="8.85546875" style="20"/>
  </cols>
  <sheetData>
    <row r="1" spans="1:24" ht="21">
      <c r="A1" s="840" t="s">
        <v>1192</v>
      </c>
      <c r="B1" s="103" t="str">
        <f>INDEX(Workstreams[Workstream], MATCH($A1, Workstreams[Code], 0))</f>
        <v>Residential</v>
      </c>
      <c r="C1" s="840"/>
      <c r="D1" s="18"/>
    </row>
    <row r="2" spans="1:24" s="18" customFormat="1" ht="19.5" customHeight="1">
      <c r="A2" s="76" t="s">
        <v>1206</v>
      </c>
      <c r="B2" s="6" t="str">
        <f>INDEX(Modules[Module], MATCH($A2, Modules[Code], 0))</f>
        <v>Residential Lighting</v>
      </c>
      <c r="C2" s="76"/>
      <c r="E2" s="20"/>
    </row>
    <row r="3" spans="1:24">
      <c r="B3" s="20" t="str">
        <f>INDEX(Vectors[Code],MATCH(RIGHT(B2,LEN(B2)-FIND(" ",B2)),Vectors[Description],0))</f>
        <v>L.01</v>
      </c>
    </row>
    <row r="4" spans="1:24" ht="22.5" collapsed="1">
      <c r="A4" s="780"/>
      <c r="B4" s="841" t="s">
        <v>452</v>
      </c>
      <c r="C4" s="842"/>
      <c r="D4" s="842"/>
      <c r="E4" s="842"/>
      <c r="F4" s="842"/>
      <c r="G4" s="842"/>
      <c r="H4" s="842"/>
      <c r="I4" s="842"/>
      <c r="J4" s="842"/>
      <c r="K4" s="842"/>
      <c r="L4" s="842"/>
      <c r="M4" s="842"/>
      <c r="N4" s="842"/>
      <c r="O4" s="842"/>
      <c r="P4" s="843"/>
    </row>
    <row r="5" spans="1:24">
      <c r="B5" s="844"/>
      <c r="C5" s="228"/>
      <c r="D5" s="228"/>
      <c r="E5" s="228"/>
      <c r="F5" s="228"/>
      <c r="G5" s="228"/>
      <c r="H5" s="228"/>
      <c r="I5" s="228"/>
      <c r="J5" s="228"/>
      <c r="K5" s="228"/>
      <c r="L5" s="228"/>
      <c r="M5" s="228"/>
      <c r="N5" s="228"/>
      <c r="O5" s="228"/>
      <c r="P5" s="845"/>
    </row>
    <row r="6" spans="1:24" ht="5.25" customHeight="1">
      <c r="B6" s="844"/>
      <c r="C6" s="228"/>
      <c r="D6" s="228"/>
      <c r="E6" s="846"/>
      <c r="F6" s="228"/>
      <c r="G6" s="228"/>
      <c r="H6" s="228"/>
      <c r="I6" s="228"/>
      <c r="J6" s="228"/>
      <c r="K6" s="228"/>
      <c r="L6" s="228"/>
      <c r="M6" s="228"/>
      <c r="N6" s="228"/>
      <c r="O6" s="228"/>
      <c r="P6" s="845"/>
    </row>
    <row r="7" spans="1:24" ht="15.75">
      <c r="B7" s="232"/>
      <c r="C7" s="228"/>
      <c r="D7" s="173" t="s">
        <v>293</v>
      </c>
      <c r="E7" s="173" t="s">
        <v>451</v>
      </c>
      <c r="F7" s="228"/>
      <c r="G7" s="228"/>
      <c r="H7" s="228"/>
      <c r="I7" s="228"/>
      <c r="J7" s="228"/>
      <c r="K7" s="228"/>
      <c r="L7" s="228"/>
      <c r="M7" s="228"/>
      <c r="N7" s="228"/>
      <c r="O7" s="228"/>
      <c r="P7" s="845"/>
    </row>
    <row r="8" spans="1:24" ht="15.75">
      <c r="B8" s="232"/>
      <c r="C8" s="228"/>
      <c r="D8" s="182" t="s">
        <v>1193</v>
      </c>
      <c r="E8" s="182">
        <f>MIN(RES.LWO.Mix,4)</f>
        <v>1</v>
      </c>
      <c r="F8" s="228"/>
      <c r="G8" s="228"/>
      <c r="H8" s="228"/>
      <c r="I8" s="228"/>
      <c r="J8" s="228"/>
      <c r="K8" s="228"/>
      <c r="L8" s="228"/>
      <c r="M8" s="228"/>
      <c r="N8" s="228"/>
      <c r="O8" s="228"/>
      <c r="P8" s="845"/>
    </row>
    <row r="9" spans="1:24" ht="15.75">
      <c r="B9" s="242"/>
      <c r="C9" s="182"/>
      <c r="D9" s="182"/>
      <c r="E9" s="182"/>
      <c r="F9" s="182"/>
      <c r="G9" s="182"/>
      <c r="H9" s="228"/>
      <c r="I9" s="228"/>
      <c r="J9" s="182"/>
      <c r="K9" s="182"/>
      <c r="L9" s="182"/>
      <c r="M9" s="182"/>
      <c r="N9" s="182"/>
      <c r="O9" s="182"/>
      <c r="P9" s="847"/>
    </row>
    <row r="10" spans="1:24" ht="15.75">
      <c r="B10" s="242"/>
      <c r="C10" s="182"/>
      <c r="D10" s="182"/>
      <c r="E10" s="182"/>
      <c r="F10" s="182"/>
      <c r="G10" s="182"/>
      <c r="H10" s="228"/>
      <c r="I10" s="228"/>
      <c r="J10" s="182"/>
      <c r="K10" s="182"/>
      <c r="L10" s="182"/>
      <c r="M10" s="182"/>
      <c r="N10" s="182"/>
      <c r="O10" s="182"/>
      <c r="P10" s="847"/>
    </row>
    <row r="12" spans="1:24">
      <c r="B12" s="2316"/>
      <c r="C12" s="2316"/>
      <c r="D12" s="2316"/>
      <c r="E12" s="2316"/>
      <c r="F12" s="2316"/>
      <c r="G12" s="2316"/>
      <c r="H12" s="2316"/>
      <c r="I12" s="2316"/>
      <c r="J12" s="2316"/>
      <c r="K12" s="2316"/>
      <c r="L12" s="2316"/>
      <c r="M12" s="2316"/>
      <c r="N12" s="2316"/>
      <c r="O12" s="2316"/>
      <c r="P12" s="2316"/>
      <c r="Q12" s="2316"/>
      <c r="R12" s="475"/>
      <c r="S12" s="475"/>
      <c r="T12" s="475"/>
    </row>
    <row r="13" spans="1:24">
      <c r="Q13" s="475"/>
      <c r="R13" s="475"/>
      <c r="S13" s="475"/>
      <c r="T13" s="475"/>
      <c r="U13" s="2316"/>
      <c r="V13" s="2316"/>
    </row>
    <row r="14" spans="1:24" ht="15.75">
      <c r="A14" s="2316"/>
      <c r="B14" s="574"/>
      <c r="C14" s="574"/>
      <c r="D14" s="574"/>
      <c r="E14" s="574"/>
      <c r="F14" s="574"/>
      <c r="G14" s="574"/>
      <c r="H14" s="574"/>
      <c r="I14" s="574"/>
      <c r="J14" s="574"/>
      <c r="K14" s="574"/>
      <c r="L14" s="574"/>
      <c r="M14" s="574"/>
      <c r="N14" s="574"/>
      <c r="O14" s="574"/>
      <c r="P14" s="574"/>
      <c r="Q14" s="2316"/>
      <c r="R14" s="2316"/>
      <c r="S14" s="2316"/>
      <c r="T14" s="2316"/>
      <c r="U14" s="2316"/>
      <c r="V14" s="2316"/>
      <c r="W14" s="2316"/>
      <c r="X14" s="2316"/>
    </row>
    <row r="15" spans="1:24" s="2316" customFormat="1" ht="22.5">
      <c r="B15" s="574"/>
      <c r="C15" s="5789" t="s">
        <v>4642</v>
      </c>
      <c r="D15" s="337"/>
      <c r="E15" s="196" t="str">
        <f>Preferences.EnergyUnits&amp;" per person useful energy demand"</f>
        <v>PJ per person useful energy demand</v>
      </c>
      <c r="F15" s="178"/>
      <c r="G15" s="179"/>
      <c r="H15" s="179"/>
      <c r="I15" s="179"/>
      <c r="J15" s="179"/>
      <c r="K15" s="179"/>
      <c r="L15" s="179"/>
      <c r="M15" s="179"/>
      <c r="N15" s="313"/>
      <c r="O15" s="337"/>
      <c r="P15" s="196"/>
    </row>
    <row r="16" spans="1:24" s="2316" customFormat="1" ht="15.75">
      <c r="B16" s="574"/>
      <c r="C16" s="5710" t="s">
        <v>1105</v>
      </c>
      <c r="D16" s="3409"/>
      <c r="E16" s="3409"/>
      <c r="F16" s="5794">
        <v>2006</v>
      </c>
      <c r="G16" s="5795">
        <v>2010</v>
      </c>
      <c r="H16" s="5795">
        <v>2015</v>
      </c>
      <c r="I16" s="5795">
        <v>2020</v>
      </c>
      <c r="J16" s="5795">
        <v>2025</v>
      </c>
      <c r="K16" s="5795">
        <v>2030</v>
      </c>
      <c r="L16" s="5795">
        <v>2035</v>
      </c>
      <c r="M16" s="5795">
        <v>2040</v>
      </c>
      <c r="N16" s="5796">
        <v>2045</v>
      </c>
      <c r="O16" s="5797">
        <v>2050</v>
      </c>
      <c r="P16" s="196"/>
    </row>
    <row r="17" spans="2:16" s="2316" customFormat="1" ht="15.75">
      <c r="B17" s="574"/>
      <c r="C17" s="214" t="s">
        <v>1177</v>
      </c>
      <c r="D17" s="337"/>
      <c r="E17" s="855"/>
      <c r="F17" s="178">
        <f>RES.DMD!E93*Unit.GJ</f>
        <v>6.5158417441522054E-7</v>
      </c>
      <c r="G17" s="178">
        <f>RES.DMD!F93*Unit.GJ</f>
        <v>6.5158417441522054E-7</v>
      </c>
      <c r="H17" s="178">
        <f>RES.DMD!G93*Unit.GJ</f>
        <v>6.5158417441522054E-7</v>
      </c>
      <c r="I17" s="178">
        <f>RES.DMD!H93*Unit.GJ</f>
        <v>6.5158417441522054E-7</v>
      </c>
      <c r="J17" s="178">
        <f>RES.DMD!I93*Unit.GJ</f>
        <v>6.5158417441522054E-7</v>
      </c>
      <c r="K17" s="178">
        <f>RES.DMD!J93*Unit.GJ</f>
        <v>6.5158417441522054E-7</v>
      </c>
      <c r="L17" s="178">
        <f>RES.DMD!K93*Unit.GJ</f>
        <v>6.5158417441522054E-7</v>
      </c>
      <c r="M17" s="178">
        <f>RES.DMD!L93*Unit.GJ</f>
        <v>6.5158417441522054E-7</v>
      </c>
      <c r="N17" s="178">
        <f>RES.DMD!M93*Unit.GJ</f>
        <v>6.5158417441522054E-7</v>
      </c>
      <c r="O17" s="178">
        <f>RES.DMD!N93*Unit.GJ</f>
        <v>6.5158417441522054E-7</v>
      </c>
      <c r="P17" s="196"/>
    </row>
    <row r="18" spans="2:16" s="2316" customFormat="1" ht="15.75">
      <c r="B18" s="574"/>
      <c r="C18" s="1231" t="s">
        <v>4816</v>
      </c>
      <c r="D18" s="337"/>
      <c r="E18" s="196"/>
      <c r="F18" s="178">
        <f>RES.DMD!E102*Unit.GJ</f>
        <v>2.8547974154049807E-6</v>
      </c>
      <c r="G18" s="178">
        <f>RES.DMD!F102*Unit.GJ</f>
        <v>2.8547974154049807E-6</v>
      </c>
      <c r="H18" s="178">
        <f>RES.DMD!G102*Unit.GJ</f>
        <v>2.8547974154049807E-6</v>
      </c>
      <c r="I18" s="178">
        <f>RES.DMD!H102*Unit.GJ</f>
        <v>2.8547974154049807E-6</v>
      </c>
      <c r="J18" s="178">
        <f>RES.DMD!I102*Unit.GJ</f>
        <v>2.8547974154049807E-6</v>
      </c>
      <c r="K18" s="178">
        <f>RES.DMD!J102*Unit.GJ</f>
        <v>2.8547974154049807E-6</v>
      </c>
      <c r="L18" s="178">
        <f>RES.DMD!K102*Unit.GJ</f>
        <v>2.8547974154049807E-6</v>
      </c>
      <c r="M18" s="178">
        <f>RES.DMD!L102*Unit.GJ</f>
        <v>2.8547974154049807E-6</v>
      </c>
      <c r="N18" s="178">
        <f>RES.DMD!M102*Unit.GJ</f>
        <v>2.8547974154049807E-6</v>
      </c>
      <c r="O18" s="178">
        <f>RES.DMD!N102*Unit.GJ</f>
        <v>2.8547974154049807E-6</v>
      </c>
      <c r="P18" s="196"/>
    </row>
    <row r="19" spans="2:16" s="2316" customFormat="1" ht="15.75">
      <c r="B19" s="574"/>
      <c r="C19" s="1231" t="s">
        <v>2441</v>
      </c>
      <c r="D19" s="337"/>
      <c r="E19" s="196"/>
      <c r="F19" s="178">
        <f>RES.DMD!E111*Unit.GJ</f>
        <v>3.1525723575233513E-6</v>
      </c>
      <c r="G19" s="178">
        <f>RES.DMD!F111*Unit.GJ</f>
        <v>3.1875172590918552E-6</v>
      </c>
      <c r="H19" s="178">
        <f>RES.DMD!G111*Unit.GJ</f>
        <v>3.2061505808067546E-6</v>
      </c>
      <c r="I19" s="178">
        <f>RES.DMD!H111*Unit.GJ</f>
        <v>3.2313399071260151E-6</v>
      </c>
      <c r="J19" s="178">
        <f>RES.DMD!I111*Unit.GJ</f>
        <v>3.2567271349924512E-6</v>
      </c>
      <c r="K19" s="178">
        <f>RES.DMD!J111*Unit.GJ</f>
        <v>3.282313819232177E-6</v>
      </c>
      <c r="L19" s="178">
        <f>RES.DMD!K111*Unit.GJ</f>
        <v>3.3081015268868977E-6</v>
      </c>
      <c r="M19" s="178">
        <f>RES.DMD!L111*Unit.GJ</f>
        <v>3.3340918373098823E-6</v>
      </c>
      <c r="N19" s="178">
        <f>RES.DMD!M111*Unit.GJ</f>
        <v>3.3602863422626874E-6</v>
      </c>
      <c r="O19" s="178">
        <f>RES.DMD!N111*Unit.GJ</f>
        <v>3.3866866460126476E-6</v>
      </c>
      <c r="P19" s="196"/>
    </row>
    <row r="20" spans="2:16" s="2316" customFormat="1" ht="15.75">
      <c r="B20" s="574"/>
      <c r="C20" s="313"/>
      <c r="D20" s="337"/>
      <c r="E20" s="196"/>
      <c r="F20" s="178"/>
      <c r="G20" s="179"/>
      <c r="H20" s="179"/>
      <c r="I20" s="179"/>
      <c r="J20" s="179"/>
      <c r="K20" s="179"/>
      <c r="L20" s="179"/>
      <c r="M20" s="179"/>
      <c r="N20" s="313"/>
      <c r="O20" s="337"/>
      <c r="P20" s="196"/>
    </row>
    <row r="21" spans="2:16" s="2316" customFormat="1" ht="15.75">
      <c r="B21" s="574"/>
      <c r="C21" s="148" t="s">
        <v>4641</v>
      </c>
      <c r="D21" s="337"/>
      <c r="E21" s="196"/>
      <c r="F21" s="178"/>
      <c r="G21" s="179"/>
      <c r="H21" s="179"/>
      <c r="I21" s="179"/>
      <c r="J21" s="179"/>
      <c r="K21" s="179"/>
      <c r="L21" s="179"/>
      <c r="M21" s="179"/>
      <c r="N21" s="313"/>
      <c r="O21" s="337"/>
      <c r="P21" s="196"/>
    </row>
    <row r="22" spans="2:16" s="2316" customFormat="1" ht="15.75">
      <c r="B22" s="574"/>
      <c r="C22" s="313" t="s">
        <v>4640</v>
      </c>
      <c r="D22" s="178"/>
      <c r="E22" s="178"/>
      <c r="F22" s="178">
        <f>RES.DMD!E120*Unit.GJ</f>
        <v>9.6813208391703608E-9</v>
      </c>
      <c r="G22" s="178">
        <f>RES.DMD!F120*Unit.GJ</f>
        <v>9.6813208391703608E-9</v>
      </c>
      <c r="H22" s="178">
        <f>RES.DMD!G120*Unit.GJ</f>
        <v>9.6813208391703608E-9</v>
      </c>
      <c r="I22" s="178">
        <f>RES.DMD!H120*Unit.GJ</f>
        <v>9.6813208391703608E-9</v>
      </c>
      <c r="J22" s="178">
        <f>RES.DMD!I120*Unit.GJ</f>
        <v>9.6813208391703608E-9</v>
      </c>
      <c r="K22" s="178">
        <f>RES.DMD!J120*Unit.GJ</f>
        <v>9.6813208391703608E-9</v>
      </c>
      <c r="L22" s="178">
        <f>RES.DMD!K120*Unit.GJ</f>
        <v>9.6813208391703608E-9</v>
      </c>
      <c r="M22" s="178">
        <f>RES.DMD!L120*Unit.GJ</f>
        <v>9.6813208391703608E-9</v>
      </c>
      <c r="N22" s="178">
        <f>RES.DMD!M120*Unit.GJ</f>
        <v>9.6813208391703608E-9</v>
      </c>
      <c r="O22" s="178">
        <f>RES.DMD!N120*Unit.GJ</f>
        <v>9.6813208391703608E-9</v>
      </c>
      <c r="P22" s="179"/>
    </row>
    <row r="23" spans="2:16" s="2316" customFormat="1" ht="15.75">
      <c r="B23" s="574"/>
      <c r="C23" s="313" t="s">
        <v>2559</v>
      </c>
      <c r="D23" s="178"/>
      <c r="E23" s="178"/>
      <c r="F23" s="178">
        <f>RES.DMD!E129*Unit.GJ</f>
        <v>3.745845686088874E-9</v>
      </c>
      <c r="G23" s="178">
        <f>RES.DMD!F129*Unit.GJ</f>
        <v>3.745845686088874E-9</v>
      </c>
      <c r="H23" s="178">
        <f>RES.DMD!G129*Unit.GJ</f>
        <v>3.745845686088874E-9</v>
      </c>
      <c r="I23" s="178">
        <f>RES.DMD!H129*Unit.GJ</f>
        <v>3.745845686088874E-9</v>
      </c>
      <c r="J23" s="178">
        <f>RES.DMD!I129*Unit.GJ</f>
        <v>3.745845686088874E-9</v>
      </c>
      <c r="K23" s="178">
        <f>RES.DMD!J129*Unit.GJ</f>
        <v>3.745845686088874E-9</v>
      </c>
      <c r="L23" s="178">
        <f>RES.DMD!K129*Unit.GJ</f>
        <v>3.745845686088874E-9</v>
      </c>
      <c r="M23" s="178">
        <f>RES.DMD!L129*Unit.GJ</f>
        <v>3.745845686088874E-9</v>
      </c>
      <c r="N23" s="178">
        <f>RES.DMD!M129*Unit.GJ</f>
        <v>3.745845686088874E-9</v>
      </c>
      <c r="O23" s="178">
        <f>RES.DMD!N129*Unit.GJ</f>
        <v>3.745845686088874E-9</v>
      </c>
      <c r="P23" s="179"/>
    </row>
    <row r="24" spans="2:16" s="2316" customFormat="1" ht="15.75">
      <c r="B24" s="574"/>
      <c r="C24" s="574"/>
      <c r="D24" s="574"/>
      <c r="E24" s="574"/>
      <c r="F24" s="574"/>
      <c r="G24" s="574"/>
      <c r="H24" s="574"/>
      <c r="I24" s="574"/>
      <c r="J24" s="574"/>
      <c r="K24" s="574"/>
      <c r="L24" s="574"/>
      <c r="M24" s="574"/>
      <c r="N24" s="574"/>
      <c r="O24" s="574"/>
      <c r="P24" s="574"/>
    </row>
    <row r="25" spans="2:16" s="2316" customFormat="1" ht="15.75">
      <c r="B25" s="574"/>
      <c r="C25" s="574"/>
      <c r="D25" s="574"/>
      <c r="E25" s="574"/>
      <c r="F25" s="574"/>
      <c r="G25" s="574"/>
      <c r="H25" s="574"/>
      <c r="I25" s="574"/>
      <c r="J25" s="574"/>
      <c r="K25" s="574"/>
      <c r="L25" s="574"/>
      <c r="M25" s="574"/>
      <c r="N25" s="574"/>
      <c r="O25" s="574"/>
      <c r="P25" s="574"/>
    </row>
    <row r="26" spans="2:16" s="2316" customFormat="1" ht="15.75">
      <c r="B26" s="574"/>
      <c r="C26" s="313"/>
      <c r="D26" s="337"/>
      <c r="E26" s="196"/>
      <c r="F26" s="178"/>
      <c r="G26" s="179"/>
      <c r="H26" s="179"/>
      <c r="I26" s="179"/>
      <c r="J26" s="179"/>
      <c r="K26" s="179"/>
      <c r="L26" s="179"/>
      <c r="M26" s="179"/>
      <c r="N26" s="179"/>
      <c r="O26" s="179"/>
      <c r="P26" s="179"/>
    </row>
    <row r="27" spans="2:16" s="2316" customFormat="1" ht="15.75">
      <c r="B27" s="574"/>
      <c r="C27" s="313"/>
      <c r="D27" s="337"/>
      <c r="E27" s="196"/>
      <c r="F27" s="178"/>
      <c r="G27" s="179"/>
      <c r="H27" s="179"/>
      <c r="I27" s="179"/>
      <c r="J27" s="179"/>
      <c r="K27" s="179"/>
      <c r="L27" s="179"/>
      <c r="M27" s="179"/>
      <c r="N27" s="179"/>
      <c r="O27" s="179"/>
      <c r="P27" s="179"/>
    </row>
    <row r="28" spans="2:16" s="2316" customFormat="1" ht="41.25" thickBot="1">
      <c r="B28" s="574"/>
      <c r="C28" s="5756" t="s">
        <v>4637</v>
      </c>
      <c r="D28" s="2792"/>
      <c r="E28" s="2792"/>
      <c r="F28" s="2792" t="s">
        <v>4644</v>
      </c>
      <c r="G28" s="2792" t="s">
        <v>1153</v>
      </c>
      <c r="H28" s="2792" t="s">
        <v>1154</v>
      </c>
      <c r="I28" s="2792" t="s">
        <v>439</v>
      </c>
      <c r="J28" s="2792" t="s">
        <v>1194</v>
      </c>
      <c r="K28" s="2792" t="s">
        <v>3680</v>
      </c>
      <c r="L28" s="2792" t="s">
        <v>1158</v>
      </c>
      <c r="M28" s="2792" t="s">
        <v>1159</v>
      </c>
      <c r="N28" s="5755"/>
      <c r="O28" s="5755"/>
      <c r="P28" s="5755"/>
    </row>
    <row r="29" spans="2:16" s="2316" customFormat="1" ht="15.75">
      <c r="B29" s="574"/>
      <c r="C29" s="313"/>
      <c r="D29" s="313"/>
      <c r="E29" s="196"/>
      <c r="F29" s="178"/>
      <c r="G29" s="179"/>
      <c r="H29" s="179"/>
      <c r="I29" s="179"/>
      <c r="J29" s="179"/>
      <c r="K29" s="179"/>
      <c r="L29" s="179"/>
      <c r="M29" s="179"/>
      <c r="N29" s="5755"/>
      <c r="O29" s="5755"/>
      <c r="P29" s="5755"/>
    </row>
    <row r="30" spans="2:16" s="2316" customFormat="1" ht="15.75">
      <c r="B30" s="574" t="s">
        <v>2713</v>
      </c>
      <c r="C30" s="148" t="s">
        <v>1989</v>
      </c>
      <c r="D30" s="313"/>
      <c r="E30" s="196"/>
      <c r="F30" s="178"/>
      <c r="G30" s="859"/>
      <c r="H30" s="859"/>
      <c r="I30" s="179"/>
      <c r="J30" s="179"/>
      <c r="K30" s="179"/>
      <c r="L30" s="179"/>
      <c r="M30" s="179"/>
      <c r="N30" s="5755"/>
      <c r="O30" s="5755"/>
      <c r="P30" s="5755"/>
    </row>
    <row r="31" spans="2:16" s="2316" customFormat="1" ht="15.75">
      <c r="B31" s="574" t="s">
        <v>2713</v>
      </c>
      <c r="C31" s="313" t="s">
        <v>2702</v>
      </c>
      <c r="D31" s="313"/>
      <c r="E31" s="196"/>
      <c r="F31" s="313" t="str">
        <f>H31&amp;RIGHT(G31,3)&amp;"INC-E"</f>
        <v>RLELELCINC-E</v>
      </c>
      <c r="G31" s="313" t="str">
        <f>RES.DMD!$D$145</f>
        <v>RESELC</v>
      </c>
      <c r="H31" s="313" t="str">
        <f>B31&amp;LEFT($B$3,1)</f>
        <v>RLEL</v>
      </c>
      <c r="I31" s="5753">
        <v>1</v>
      </c>
      <c r="J31" s="179" t="s">
        <v>35</v>
      </c>
      <c r="K31" s="4545">
        <v>0.64700000000000002</v>
      </c>
      <c r="L31" s="4555">
        <f>K31*INDEX(RES.DMD!$D$159:$H$201,MATCH($H31,RES.DMD!$C$159:$C$201,0),MATCH($G31,RES.DMD!$D$157:$H$157,0))</f>
        <v>3.0734587064743195</v>
      </c>
      <c r="M31" s="5755">
        <f>L31*I31</f>
        <v>3.0734587064743195</v>
      </c>
      <c r="N31" s="5755"/>
      <c r="O31" s="5755"/>
      <c r="P31" s="5755"/>
    </row>
    <row r="32" spans="2:16" s="2316" customFormat="1" ht="15.75">
      <c r="B32" s="574" t="s">
        <v>2713</v>
      </c>
      <c r="C32" s="313" t="s">
        <v>2703</v>
      </c>
      <c r="D32" s="313"/>
      <c r="E32" s="196"/>
      <c r="F32" s="313" t="str">
        <f>H32&amp;RIGHT(G32,3)&amp;"CFL-E"</f>
        <v>RLELELCCFL-E</v>
      </c>
      <c r="G32" s="313" t="str">
        <f>RES.DMD!$D$145</f>
        <v>RESELC</v>
      </c>
      <c r="H32" s="313" t="str">
        <f t="shared" ref="H32:H45" si="0">B32&amp;LEFT($B$3,1)</f>
        <v>RLEL</v>
      </c>
      <c r="I32" s="5754">
        <v>4.9000000000000004</v>
      </c>
      <c r="J32" s="179" t="s">
        <v>35</v>
      </c>
      <c r="K32" s="4545">
        <v>0.35299999999999998</v>
      </c>
      <c r="L32" s="4555">
        <f>K32*INDEX(RES.DMD!$D$159:$H$201,MATCH($H32,RES.DMD!$C$159:$C$201,0),MATCH($G32,RES.DMD!$D$157:$H$157,0))</f>
        <v>1.6768638692201465</v>
      </c>
      <c r="M32" s="5755">
        <f>L32*I32</f>
        <v>8.2166329591787193</v>
      </c>
      <c r="N32" s="5755"/>
      <c r="O32" s="5755"/>
      <c r="P32" s="5755"/>
    </row>
    <row r="33" spans="2:16" s="2316" customFormat="1" ht="15.75">
      <c r="B33" s="574" t="s">
        <v>2713</v>
      </c>
      <c r="C33" s="313" t="s">
        <v>2704</v>
      </c>
      <c r="D33" s="313"/>
      <c r="E33" s="196"/>
      <c r="F33" s="313" t="str">
        <f>H33&amp;RIGHT(G33,3)&amp;"LED-E"</f>
        <v>RLELELCLED-E</v>
      </c>
      <c r="G33" s="313" t="str">
        <f>RES.DMD!$D$145</f>
        <v>RESELC</v>
      </c>
      <c r="H33" s="313" t="str">
        <f t="shared" si="0"/>
        <v>RLEL</v>
      </c>
      <c r="I33" s="5754">
        <v>9.8000000000000007</v>
      </c>
      <c r="J33" s="179" t="s">
        <v>35</v>
      </c>
      <c r="K33" s="4545">
        <v>0</v>
      </c>
      <c r="L33" s="4555">
        <f>K33*INDEX(RES.DMD!$D$159:$H$201,MATCH($H33,RES.DMD!$C$159:$C$201,0),MATCH($G33,RES.DMD!$D$157:$H$157,0))</f>
        <v>0</v>
      </c>
      <c r="M33" s="5755">
        <f>L33/I33</f>
        <v>0</v>
      </c>
      <c r="N33" s="5755"/>
      <c r="O33" s="5755"/>
      <c r="P33" s="5755"/>
    </row>
    <row r="34" spans="2:16" s="2316" customFormat="1" ht="15.75">
      <c r="B34" s="574" t="s">
        <v>2714</v>
      </c>
      <c r="C34" s="148" t="s">
        <v>1996</v>
      </c>
      <c r="D34" s="313"/>
      <c r="E34" s="196"/>
      <c r="F34" s="313"/>
      <c r="G34" s="313"/>
      <c r="H34" s="313"/>
      <c r="I34" s="4540"/>
      <c r="J34" s="179"/>
      <c r="K34" s="4540"/>
      <c r="L34" s="4540"/>
      <c r="M34" s="5755"/>
      <c r="N34" s="5755"/>
      <c r="O34" s="5755"/>
      <c r="P34" s="5755"/>
    </row>
    <row r="35" spans="2:16" s="2316" customFormat="1" ht="15.75">
      <c r="B35" s="574" t="s">
        <v>2714</v>
      </c>
      <c r="C35" s="313" t="s">
        <v>2705</v>
      </c>
      <c r="D35" s="313"/>
      <c r="E35" s="196"/>
      <c r="F35" s="313" t="str">
        <f>H35&amp;RIGHT(G35,3)&amp;"INC-E"</f>
        <v>RMELELCINC-E</v>
      </c>
      <c r="G35" s="313" t="str">
        <f>RES.DMD!$D$145</f>
        <v>RESELC</v>
      </c>
      <c r="H35" s="313" t="str">
        <f t="shared" si="0"/>
        <v>RMEL</v>
      </c>
      <c r="I35" s="5753">
        <v>1</v>
      </c>
      <c r="J35" s="179" t="s">
        <v>35</v>
      </c>
      <c r="K35" s="4545">
        <v>0.51600000000000001</v>
      </c>
      <c r="L35" s="4555">
        <f>K35*INDEX(RES.DMD!$D$159:$H$201,MATCH($H35,RES.DMD!$C$159:$C$201,0),MATCH($G35,RES.DMD!$D$157:$H$157,0))</f>
        <v>6.1540872506782005</v>
      </c>
      <c r="M35" s="5755">
        <f>L35*I35</f>
        <v>6.1540872506782005</v>
      </c>
      <c r="N35" s="5755"/>
      <c r="O35" s="5755"/>
      <c r="P35" s="5755"/>
    </row>
    <row r="36" spans="2:16" s="2316" customFormat="1" ht="15.75">
      <c r="B36" s="574" t="s">
        <v>2714</v>
      </c>
      <c r="C36" s="313" t="s">
        <v>2706</v>
      </c>
      <c r="D36" s="313"/>
      <c r="E36" s="196"/>
      <c r="F36" s="313" t="str">
        <f>H36&amp;RIGHT(G36,3)&amp;"CFL-E"</f>
        <v>RMELELCCFL-E</v>
      </c>
      <c r="G36" s="313" t="str">
        <f>RES.DMD!$D$145</f>
        <v>RESELC</v>
      </c>
      <c r="H36" s="313" t="str">
        <f t="shared" si="0"/>
        <v>RMEL</v>
      </c>
      <c r="I36" s="5754">
        <v>4.9000000000000004</v>
      </c>
      <c r="J36" s="179" t="s">
        <v>35</v>
      </c>
      <c r="K36" s="4545">
        <v>0.48399999999999999</v>
      </c>
      <c r="L36" s="4555">
        <f>K36*INDEX(RES.DMD!$D$159:$H$201,MATCH($H36,RES.DMD!$C$159:$C$201,0),MATCH($G36,RES.DMD!$D$157:$H$157,0))</f>
        <v>5.7724384289307142</v>
      </c>
      <c r="M36" s="5755">
        <f>L36*I36</f>
        <v>28.284948301760501</v>
      </c>
      <c r="N36" s="5755"/>
      <c r="O36" s="5755"/>
      <c r="P36" s="5755"/>
    </row>
    <row r="37" spans="2:16" s="2316" customFormat="1" ht="15.75">
      <c r="B37" s="574" t="s">
        <v>2714</v>
      </c>
      <c r="C37" s="313" t="s">
        <v>2707</v>
      </c>
      <c r="D37" s="313"/>
      <c r="E37" s="196"/>
      <c r="F37" s="313" t="str">
        <f>H37&amp;RIGHT(G37,3)&amp;"LED-E"</f>
        <v>RMELELCLED-E</v>
      </c>
      <c r="G37" s="313" t="str">
        <f>RES.DMD!$D$145</f>
        <v>RESELC</v>
      </c>
      <c r="H37" s="313" t="str">
        <f t="shared" si="0"/>
        <v>RMEL</v>
      </c>
      <c r="I37" s="5754">
        <v>9.8000000000000007</v>
      </c>
      <c r="J37" s="179" t="s">
        <v>35</v>
      </c>
      <c r="K37" s="4545">
        <v>0</v>
      </c>
      <c r="L37" s="4555">
        <f>K37*INDEX(RES.DMD!$D$159:$H$201,MATCH($H37,RES.DMD!$C$159:$C$201,0),MATCH($G37,RES.DMD!$D$157:$H$157,0))</f>
        <v>0</v>
      </c>
      <c r="M37" s="5755">
        <f>L37/I37</f>
        <v>0</v>
      </c>
      <c r="N37" s="5755"/>
      <c r="O37" s="5755"/>
      <c r="P37" s="5755"/>
    </row>
    <row r="38" spans="2:16" s="2316" customFormat="1" ht="15.75">
      <c r="B38" s="574" t="s">
        <v>2715</v>
      </c>
      <c r="C38" s="148" t="s">
        <v>2003</v>
      </c>
      <c r="D38" s="313"/>
      <c r="E38" s="196"/>
      <c r="F38" s="313"/>
      <c r="G38" s="313"/>
      <c r="H38" s="313"/>
      <c r="I38" s="4540"/>
      <c r="J38" s="179"/>
      <c r="K38" s="4540"/>
      <c r="L38" s="4540"/>
      <c r="M38" s="5755"/>
      <c r="N38" s="5755"/>
      <c r="O38" s="5755"/>
      <c r="P38" s="5755"/>
    </row>
    <row r="39" spans="2:16" s="2316" customFormat="1" ht="15.75">
      <c r="B39" s="574" t="s">
        <v>2715</v>
      </c>
      <c r="C39" s="313" t="s">
        <v>2708</v>
      </c>
      <c r="D39" s="313"/>
      <c r="E39" s="196"/>
      <c r="F39" s="313" t="str">
        <f>H39&amp;RIGHT(G39,3)&amp;"INC-E"</f>
        <v>RHELELCINC-E</v>
      </c>
      <c r="G39" s="313" t="str">
        <f>RES.DMD!$D$145</f>
        <v>RESELC</v>
      </c>
      <c r="H39" s="313" t="str">
        <f t="shared" si="0"/>
        <v>RHEL</v>
      </c>
      <c r="I39" s="5753">
        <v>1</v>
      </c>
      <c r="J39" s="179" t="s">
        <v>35</v>
      </c>
      <c r="K39" s="4545">
        <v>0.51600000000000001</v>
      </c>
      <c r="L39" s="4555">
        <f>K39*INDEX(RES.DMD!$D$159:$H$201,MATCH($H39,RES.DMD!$C$159:$C$201,0),MATCH($G39,RES.DMD!$D$157:$H$157,0))</f>
        <v>5.4821306424186265</v>
      </c>
      <c r="M39" s="5755">
        <f>L39*I39</f>
        <v>5.4821306424186265</v>
      </c>
      <c r="N39" s="5755"/>
      <c r="O39" s="5755"/>
      <c r="P39" s="5755"/>
    </row>
    <row r="40" spans="2:16" s="2316" customFormat="1" ht="15.75">
      <c r="B40" s="574" t="s">
        <v>2715</v>
      </c>
      <c r="C40" s="313" t="s">
        <v>2709</v>
      </c>
      <c r="D40" s="313"/>
      <c r="E40" s="196"/>
      <c r="F40" s="313" t="str">
        <f>H40&amp;RIGHT(G40,3)&amp;"CFL-E"</f>
        <v>RHELELCCFL-E</v>
      </c>
      <c r="G40" s="313" t="str">
        <f>RES.DMD!$D$145</f>
        <v>RESELC</v>
      </c>
      <c r="H40" s="313" t="str">
        <f t="shared" si="0"/>
        <v>RHEL</v>
      </c>
      <c r="I40" s="5754">
        <v>4.9000000000000004</v>
      </c>
      <c r="J40" s="179" t="s">
        <v>35</v>
      </c>
      <c r="K40" s="4545">
        <v>0.48399999999999999</v>
      </c>
      <c r="L40" s="4555">
        <f>K40*INDEX(RES.DMD!$D$159:$H$201,MATCH($H40,RES.DMD!$C$159:$C$201,0),MATCH($G40,RES.DMD!$D$157:$H$157,0))</f>
        <v>5.1421535483151448</v>
      </c>
      <c r="M40" s="5755">
        <f>L40*I40</f>
        <v>25.196552386744212</v>
      </c>
      <c r="N40" s="5755"/>
      <c r="O40" s="5755"/>
      <c r="P40" s="5755"/>
    </row>
    <row r="41" spans="2:16" s="2316" customFormat="1" ht="15.75">
      <c r="B41" s="574" t="s">
        <v>2715</v>
      </c>
      <c r="C41" s="313" t="s">
        <v>2710</v>
      </c>
      <c r="D41" s="313"/>
      <c r="E41" s="196"/>
      <c r="F41" s="313" t="str">
        <f>H41&amp;RIGHT(G41,3)&amp;"LED-E"</f>
        <v>RHELELCLED-E</v>
      </c>
      <c r="G41" s="313" t="str">
        <f>RES.DMD!$D$145</f>
        <v>RESELC</v>
      </c>
      <c r="H41" s="313" t="str">
        <f t="shared" si="0"/>
        <v>RHEL</v>
      </c>
      <c r="I41" s="5754">
        <v>9.8000000000000007</v>
      </c>
      <c r="J41" s="179" t="s">
        <v>35</v>
      </c>
      <c r="K41" s="4545">
        <v>0</v>
      </c>
      <c r="L41" s="4555">
        <f>K41*INDEX(RES.DMD!$D$159:$H$201,MATCH($H41,RES.DMD!$C$159:$C$201,0),MATCH($G41,RES.DMD!$D$157:$H$157,0))</f>
        <v>0</v>
      </c>
      <c r="M41" s="5755">
        <f>L41/I41</f>
        <v>0</v>
      </c>
      <c r="N41" s="5755"/>
      <c r="O41" s="5755"/>
      <c r="P41" s="5755"/>
    </row>
    <row r="42" spans="2:16" s="2316" customFormat="1" ht="15.75">
      <c r="B42" s="574" t="s">
        <v>2716</v>
      </c>
      <c r="C42" s="148" t="s">
        <v>2010</v>
      </c>
      <c r="D42" s="313"/>
      <c r="E42" s="196"/>
      <c r="F42" s="313"/>
      <c r="G42" s="313"/>
      <c r="H42" s="313"/>
      <c r="I42" s="4540"/>
      <c r="J42" s="179"/>
      <c r="K42" s="4540"/>
      <c r="L42" s="4540"/>
      <c r="M42" s="5755"/>
      <c r="N42" s="5755"/>
      <c r="O42" s="5755"/>
      <c r="P42" s="5755"/>
    </row>
    <row r="43" spans="2:16" s="2316" customFormat="1" ht="15.75">
      <c r="B43" s="574" t="s">
        <v>2716</v>
      </c>
      <c r="C43" s="313" t="s">
        <v>2711</v>
      </c>
      <c r="D43" s="313"/>
      <c r="E43" s="196"/>
      <c r="F43" s="313" t="str">
        <f>H43&amp;RIGHT(G43,3)&amp;"-E"</f>
        <v>RLNLOKE-E</v>
      </c>
      <c r="G43" s="313" t="str">
        <f>RES.DMD!$E$145</f>
        <v>RESOKE</v>
      </c>
      <c r="H43" s="313" t="str">
        <f t="shared" si="0"/>
        <v>RLNL</v>
      </c>
      <c r="I43" s="5753">
        <v>0.1</v>
      </c>
      <c r="J43" s="179" t="s">
        <v>39</v>
      </c>
      <c r="K43" s="4545">
        <v>1</v>
      </c>
      <c r="L43" s="4555">
        <f>K43*INDEX(RES.DMD!$D$159:$H$201,MATCH($H43,RES.DMD!$C$159:$C$201,0),MATCH($G43,RES.DMD!$D$157:$H$157,0))</f>
        <v>1.0439351299078883</v>
      </c>
      <c r="M43" s="5755">
        <f>L43*I43</f>
        <v>0.10439351299078883</v>
      </c>
      <c r="N43" s="5755"/>
      <c r="O43" s="5755"/>
      <c r="P43" s="5755"/>
    </row>
    <row r="44" spans="2:16" s="2316" customFormat="1" ht="15.75">
      <c r="B44" s="574" t="s">
        <v>2717</v>
      </c>
      <c r="C44" s="148" t="s">
        <v>2017</v>
      </c>
      <c r="D44" s="313"/>
      <c r="E44" s="196"/>
      <c r="F44" s="313"/>
      <c r="G44" s="313"/>
      <c r="H44" s="313"/>
      <c r="I44" s="4540"/>
      <c r="J44" s="179"/>
      <c r="K44" s="4540"/>
      <c r="L44" s="4555"/>
      <c r="M44" s="5755"/>
      <c r="N44" s="5755"/>
      <c r="O44" s="5755"/>
      <c r="P44" s="5755"/>
    </row>
    <row r="45" spans="2:16" s="2316" customFormat="1" ht="15.75">
      <c r="B45" s="574" t="s">
        <v>2717</v>
      </c>
      <c r="C45" s="313" t="s">
        <v>2712</v>
      </c>
      <c r="D45" s="313"/>
      <c r="E45" s="196"/>
      <c r="F45" s="313" t="str">
        <f>H45&amp;RIGHT(G45,3)&amp;"-E"</f>
        <v>RMNLOKE-E</v>
      </c>
      <c r="G45" s="313" t="str">
        <f>RES.DMD!$E$145</f>
        <v>RESOKE</v>
      </c>
      <c r="H45" s="313" t="str">
        <f t="shared" si="0"/>
        <v>RMNL</v>
      </c>
      <c r="I45" s="5754">
        <v>0.1</v>
      </c>
      <c r="J45" s="179" t="s">
        <v>39</v>
      </c>
      <c r="K45" s="4545">
        <v>1</v>
      </c>
      <c r="L45" s="4555">
        <f>K45*INDEX(RES.DMD!$D$159:$H$201,MATCH($H45,RES.DMD!$C$159:$C$201,0),MATCH($G45,RES.DMD!$D$157:$H$157,0))</f>
        <v>9.5072673538267538E-2</v>
      </c>
      <c r="M45" s="5755">
        <f>L45/I45</f>
        <v>0.95072673538267538</v>
      </c>
      <c r="N45" s="5755"/>
      <c r="O45" s="5755"/>
      <c r="P45" s="5755"/>
    </row>
    <row r="46" spans="2:16" s="2316" customFormat="1" ht="15.75">
      <c r="B46" s="574"/>
      <c r="C46" s="313"/>
      <c r="D46" s="313"/>
      <c r="E46" s="196"/>
      <c r="F46" s="313"/>
      <c r="G46" s="313"/>
      <c r="H46" s="313"/>
      <c r="I46" s="5754"/>
      <c r="J46" s="179"/>
      <c r="K46" s="4545"/>
      <c r="L46" s="4555"/>
      <c r="M46" s="5755"/>
      <c r="N46" s="5755"/>
      <c r="O46" s="5755"/>
      <c r="P46" s="5755"/>
    </row>
    <row r="47" spans="2:16" s="2316" customFormat="1" ht="15.75">
      <c r="B47" s="574"/>
      <c r="C47" s="313"/>
      <c r="D47" s="313"/>
      <c r="E47" s="196"/>
      <c r="F47" s="313"/>
      <c r="G47" s="313"/>
      <c r="H47" s="313"/>
      <c r="I47" s="5754"/>
      <c r="J47" s="179"/>
      <c r="K47" s="4545"/>
      <c r="L47" s="4555"/>
      <c r="M47" s="5755"/>
      <c r="N47" s="5755"/>
      <c r="O47" s="5755"/>
      <c r="P47" s="5755"/>
    </row>
    <row r="48" spans="2:16" s="2316" customFormat="1" ht="15.75">
      <c r="B48" s="574"/>
      <c r="C48" s="313"/>
      <c r="D48" s="313"/>
      <c r="E48" s="196"/>
      <c r="F48" s="313"/>
      <c r="G48" s="313"/>
      <c r="H48" s="313"/>
      <c r="I48" s="5754"/>
      <c r="J48" s="179"/>
      <c r="K48" s="4545"/>
      <c r="L48" s="4555"/>
      <c r="M48" s="5755"/>
      <c r="N48" s="5755"/>
      <c r="O48" s="5755"/>
      <c r="P48" s="5755"/>
    </row>
    <row r="49" spans="2:45" s="2316" customFormat="1" ht="22.5">
      <c r="B49" s="574"/>
      <c r="C49" s="5789" t="s">
        <v>4639</v>
      </c>
      <c r="D49" s="313"/>
      <c r="E49" s="196"/>
      <c r="F49" s="313"/>
      <c r="G49" s="313"/>
      <c r="H49" s="313"/>
      <c r="I49" s="5754"/>
      <c r="J49" s="179"/>
      <c r="K49" s="4545"/>
      <c r="L49" s="4555"/>
      <c r="M49" s="5755"/>
      <c r="N49" s="5755"/>
      <c r="O49" s="5755"/>
      <c r="P49" s="5755"/>
    </row>
    <row r="50" spans="2:45" s="2316" customFormat="1" ht="16.5" thickBot="1">
      <c r="B50" s="574"/>
      <c r="C50" s="313"/>
      <c r="D50" s="337"/>
      <c r="E50" s="196"/>
      <c r="F50" s="178"/>
      <c r="G50" s="179"/>
      <c r="H50" s="179"/>
      <c r="I50" s="179"/>
      <c r="J50" s="179"/>
      <c r="K50" s="179"/>
      <c r="L50" s="179"/>
      <c r="M50" s="179"/>
      <c r="N50" s="179"/>
      <c r="O50" s="179"/>
      <c r="P50" s="179"/>
    </row>
    <row r="51" spans="2:45" s="2316" customFormat="1" ht="20.25">
      <c r="B51" s="574"/>
      <c r="C51" s="5779"/>
      <c r="D51" s="5780"/>
      <c r="E51" s="5781"/>
      <c r="F51" s="5778" t="s">
        <v>4638</v>
      </c>
      <c r="G51" s="5762"/>
      <c r="H51" s="5762"/>
      <c r="I51" s="5762"/>
      <c r="J51" s="5762"/>
      <c r="K51" s="5762"/>
      <c r="L51" s="5762"/>
      <c r="M51" s="5762"/>
      <c r="N51" s="5763"/>
      <c r="O51" s="5763"/>
      <c r="P51" s="5763"/>
      <c r="Q51" s="5762"/>
      <c r="R51" s="5762"/>
      <c r="S51" s="5762"/>
      <c r="T51" s="5762"/>
      <c r="U51" s="5763"/>
      <c r="V51" s="5763"/>
      <c r="W51" s="5763"/>
      <c r="X51" s="5763"/>
      <c r="Y51" s="5763"/>
      <c r="Z51" s="5763"/>
      <c r="AA51" s="5763"/>
      <c r="AB51" s="5763"/>
      <c r="AC51" s="5763"/>
      <c r="AD51" s="5763"/>
      <c r="AE51" s="5763"/>
      <c r="AF51" s="5763"/>
      <c r="AG51" s="5763"/>
      <c r="AH51" s="5763"/>
      <c r="AI51" s="5763"/>
      <c r="AJ51" s="5763"/>
      <c r="AK51" s="5763"/>
      <c r="AL51" s="5763"/>
      <c r="AM51" s="5763"/>
      <c r="AN51" s="5763"/>
      <c r="AO51" s="5763"/>
      <c r="AP51" s="5763"/>
      <c r="AQ51" s="5763"/>
      <c r="AR51" s="5763"/>
      <c r="AS51" s="5790"/>
    </row>
    <row r="52" spans="2:45" s="2316" customFormat="1" ht="15.75">
      <c r="B52" s="574"/>
      <c r="C52" s="5784" t="s">
        <v>4645</v>
      </c>
      <c r="D52" s="337"/>
      <c r="E52" s="5798" t="s">
        <v>3276</v>
      </c>
      <c r="F52" s="5764">
        <v>2006</v>
      </c>
      <c r="G52" s="853">
        <v>2010</v>
      </c>
      <c r="H52" s="852">
        <v>2015</v>
      </c>
      <c r="I52" s="852">
        <v>2020</v>
      </c>
      <c r="J52" s="852">
        <v>2025</v>
      </c>
      <c r="K52" s="852">
        <v>2030</v>
      </c>
      <c r="L52" s="852">
        <v>2035</v>
      </c>
      <c r="M52" s="852">
        <v>2040</v>
      </c>
      <c r="N52" s="852">
        <v>2045</v>
      </c>
      <c r="O52" s="5758">
        <v>2050</v>
      </c>
      <c r="P52" s="852">
        <v>2006</v>
      </c>
      <c r="Q52" s="852">
        <v>2010</v>
      </c>
      <c r="R52" s="852">
        <v>2015</v>
      </c>
      <c r="S52" s="852">
        <v>2020</v>
      </c>
      <c r="T52" s="852">
        <v>2025</v>
      </c>
      <c r="U52" s="852">
        <v>2030</v>
      </c>
      <c r="V52" s="852">
        <v>2035</v>
      </c>
      <c r="W52" s="852">
        <v>2040</v>
      </c>
      <c r="X52" s="852">
        <v>2045</v>
      </c>
      <c r="Y52" s="852">
        <v>2050</v>
      </c>
      <c r="Z52" s="852">
        <v>2006</v>
      </c>
      <c r="AA52" s="852">
        <v>2010</v>
      </c>
      <c r="AB52" s="852">
        <v>2015</v>
      </c>
      <c r="AC52" s="852">
        <v>2020</v>
      </c>
      <c r="AD52" s="852">
        <v>2025</v>
      </c>
      <c r="AE52" s="852">
        <v>2030</v>
      </c>
      <c r="AF52" s="852">
        <v>2035</v>
      </c>
      <c r="AG52" s="852">
        <v>2040</v>
      </c>
      <c r="AH52" s="852">
        <v>2045</v>
      </c>
      <c r="AI52" s="852">
        <v>2050</v>
      </c>
      <c r="AJ52" s="852">
        <v>2006</v>
      </c>
      <c r="AK52" s="852">
        <v>2010</v>
      </c>
      <c r="AL52" s="852">
        <v>2015</v>
      </c>
      <c r="AM52" s="852">
        <v>2020</v>
      </c>
      <c r="AN52" s="852">
        <v>2025</v>
      </c>
      <c r="AO52" s="852">
        <v>2030</v>
      </c>
      <c r="AP52" s="852">
        <v>2035</v>
      </c>
      <c r="AQ52" s="852">
        <v>2040</v>
      </c>
      <c r="AR52" s="852">
        <v>2045</v>
      </c>
      <c r="AS52" s="5765">
        <v>2050</v>
      </c>
    </row>
    <row r="53" spans="2:45" s="2316" customFormat="1" ht="15.75">
      <c r="B53" s="574"/>
      <c r="C53" s="5784" t="str">
        <f t="shared" ref="C53:C68" si="1">C30</f>
        <v>Residential - Lighting - Low Income Electrified</v>
      </c>
      <c r="D53" s="337"/>
      <c r="E53" s="5785"/>
      <c r="F53" s="5766">
        <v>1</v>
      </c>
      <c r="G53" s="5760">
        <v>1</v>
      </c>
      <c r="H53" s="5760">
        <v>1</v>
      </c>
      <c r="I53" s="5760">
        <v>1</v>
      </c>
      <c r="J53" s="5760">
        <v>1</v>
      </c>
      <c r="K53" s="5760">
        <v>1</v>
      </c>
      <c r="L53" s="5760">
        <v>1</v>
      </c>
      <c r="M53" s="5760">
        <v>1</v>
      </c>
      <c r="N53" s="5760">
        <v>1</v>
      </c>
      <c r="O53" s="5759">
        <v>1</v>
      </c>
      <c r="P53" s="5760">
        <v>2</v>
      </c>
      <c r="Q53" s="5760">
        <v>2</v>
      </c>
      <c r="R53" s="5760">
        <v>2</v>
      </c>
      <c r="S53" s="5760">
        <v>2</v>
      </c>
      <c r="T53" s="5760">
        <v>2</v>
      </c>
      <c r="U53" s="5760">
        <v>2</v>
      </c>
      <c r="V53" s="5760">
        <v>2</v>
      </c>
      <c r="W53" s="5760">
        <v>2</v>
      </c>
      <c r="X53" s="5760">
        <v>2</v>
      </c>
      <c r="Y53" s="5761">
        <v>2</v>
      </c>
      <c r="Z53" s="5760">
        <v>3</v>
      </c>
      <c r="AA53" s="5760">
        <v>3</v>
      </c>
      <c r="AB53" s="5760">
        <v>3</v>
      </c>
      <c r="AC53" s="5760">
        <v>3</v>
      </c>
      <c r="AD53" s="5760">
        <v>3</v>
      </c>
      <c r="AE53" s="5760">
        <v>3</v>
      </c>
      <c r="AF53" s="5760">
        <v>3</v>
      </c>
      <c r="AG53" s="5760">
        <v>3</v>
      </c>
      <c r="AH53" s="5760">
        <v>3</v>
      </c>
      <c r="AI53" s="5761">
        <v>3</v>
      </c>
      <c r="AJ53" s="5760">
        <v>4</v>
      </c>
      <c r="AK53" s="5760">
        <v>4</v>
      </c>
      <c r="AL53" s="5760">
        <v>4</v>
      </c>
      <c r="AM53" s="5760">
        <v>4</v>
      </c>
      <c r="AN53" s="5760">
        <v>4</v>
      </c>
      <c r="AO53" s="5760">
        <v>4</v>
      </c>
      <c r="AP53" s="5760">
        <v>4</v>
      </c>
      <c r="AQ53" s="5760">
        <v>4</v>
      </c>
      <c r="AR53" s="5760">
        <v>4</v>
      </c>
      <c r="AS53" s="5767">
        <v>4</v>
      </c>
    </row>
    <row r="54" spans="2:45" s="2316" customFormat="1" ht="15.75">
      <c r="B54" s="574"/>
      <c r="C54" s="5782" t="str">
        <f t="shared" si="1"/>
        <v>Residential - Lighting - Low Income Electrified - Electricity - Incadescent - Existing</v>
      </c>
      <c r="D54" s="337"/>
      <c r="E54" s="5783" t="str">
        <f>F31</f>
        <v>RLELELCINC-E</v>
      </c>
      <c r="F54" s="5768">
        <f>M31/SUMIF($H$31:$H$45,$H31,$M$31:$M$45)</f>
        <v>0.27222619598603104</v>
      </c>
      <c r="G54" s="5757">
        <f>F54</f>
        <v>0.27222619598603104</v>
      </c>
      <c r="H54" s="2794">
        <f>F54</f>
        <v>0.27222619598603104</v>
      </c>
      <c r="I54" s="2794">
        <f t="shared" ref="I54:O56" si="2">G54</f>
        <v>0.27222619598603104</v>
      </c>
      <c r="J54" s="2794">
        <f t="shared" si="2"/>
        <v>0.27222619598603104</v>
      </c>
      <c r="K54" s="2794">
        <f t="shared" si="2"/>
        <v>0.27222619598603104</v>
      </c>
      <c r="L54" s="2794">
        <f t="shared" si="2"/>
        <v>0.27222619598603104</v>
      </c>
      <c r="M54" s="2794">
        <f t="shared" si="2"/>
        <v>0.27222619598603104</v>
      </c>
      <c r="N54" s="2794">
        <f t="shared" si="2"/>
        <v>0.27222619598603104</v>
      </c>
      <c r="O54" s="2796">
        <f t="shared" si="2"/>
        <v>0.27222619598603104</v>
      </c>
      <c r="P54" s="5757">
        <f>F54</f>
        <v>0.27222619598603104</v>
      </c>
      <c r="Q54" s="5757">
        <f>G54</f>
        <v>0.27222619598603104</v>
      </c>
      <c r="R54" s="2795">
        <f>Q54+($Y54-$Q54)/8</f>
        <v>0.23819792148777716</v>
      </c>
      <c r="S54" s="2795">
        <f t="shared" ref="S54:X54" si="3">R54+($Y54-$Q54)/8</f>
        <v>0.20416964698952328</v>
      </c>
      <c r="T54" s="2795">
        <f t="shared" si="3"/>
        <v>0.1701413724912694</v>
      </c>
      <c r="U54" s="2795">
        <f t="shared" si="3"/>
        <v>0.13611309799301552</v>
      </c>
      <c r="V54" s="2795">
        <f t="shared" si="3"/>
        <v>0.10208482349476164</v>
      </c>
      <c r="W54" s="2795">
        <f t="shared" si="3"/>
        <v>6.805654899650776E-2</v>
      </c>
      <c r="X54" s="2795">
        <f t="shared" si="3"/>
        <v>3.402827449825388E-2</v>
      </c>
      <c r="Y54" s="2798">
        <v>0</v>
      </c>
      <c r="Z54" s="5757">
        <f t="shared" ref="Z54:AA56" si="4">P54</f>
        <v>0.27222619598603104</v>
      </c>
      <c r="AA54" s="5757">
        <f t="shared" si="4"/>
        <v>0.27222619598603104</v>
      </c>
      <c r="AB54" s="2795">
        <f>AA54+($AI54-$AA54)/6</f>
        <v>0.22685516332169253</v>
      </c>
      <c r="AC54" s="2795">
        <f>AB54+($AI54-$AA54)/6</f>
        <v>0.18148413065735403</v>
      </c>
      <c r="AD54" s="2795">
        <f>AC54+($AI54-$AA54)/6</f>
        <v>0.13611309799301552</v>
      </c>
      <c r="AE54" s="2795">
        <f>AD54+($AI54-$AA54)/6</f>
        <v>9.0742065328677013E-2</v>
      </c>
      <c r="AF54" s="2795">
        <f>AE54+($AI54-$AA54)/6</f>
        <v>4.5371032664338506E-2</v>
      </c>
      <c r="AG54" s="1808">
        <v>0</v>
      </c>
      <c r="AH54" s="1808">
        <f t="shared" ref="AH54:AI56" si="5">AG54</f>
        <v>0</v>
      </c>
      <c r="AI54" s="2798">
        <f t="shared" si="5"/>
        <v>0</v>
      </c>
      <c r="AJ54" s="5757">
        <f t="shared" ref="AJ54:AK56" si="6">Z54</f>
        <v>0.27222619598603104</v>
      </c>
      <c r="AK54" s="5757">
        <f t="shared" si="6"/>
        <v>0.27222619598603104</v>
      </c>
      <c r="AL54" s="2797">
        <f>AK54+($AO54-$AK54)/4</f>
        <v>0.20416964698952328</v>
      </c>
      <c r="AM54" s="2797">
        <f>AL54+($AO54-$AK54)/4</f>
        <v>0.13611309799301552</v>
      </c>
      <c r="AN54" s="2797">
        <f>AM54+($AO54-$AK54)/4</f>
        <v>6.805654899650776E-2</v>
      </c>
      <c r="AO54" s="1808">
        <v>0</v>
      </c>
      <c r="AP54" s="1808">
        <f>AO54</f>
        <v>0</v>
      </c>
      <c r="AQ54" s="1808">
        <f>AP54</f>
        <v>0</v>
      </c>
      <c r="AR54" s="1808">
        <f>AQ54</f>
        <v>0</v>
      </c>
      <c r="AS54" s="5769">
        <f>AR54</f>
        <v>0</v>
      </c>
    </row>
    <row r="55" spans="2:45" s="2316" customFormat="1" ht="15.75">
      <c r="B55" s="574"/>
      <c r="C55" s="5782" t="str">
        <f t="shared" si="1"/>
        <v>Residential - Lighting - Low Income Electrified - Electricity - CFL - Existing</v>
      </c>
      <c r="D55" s="337"/>
      <c r="E55" s="5783" t="str">
        <f>F32</f>
        <v>RLELELCCFL-E</v>
      </c>
      <c r="F55" s="5768">
        <f>M32/SUMIF($H$31:$H$45,$H32,$M$31:$M$45)</f>
        <v>0.72777380401396896</v>
      </c>
      <c r="G55" s="5757">
        <f t="shared" ref="G55:G68" si="7">F55</f>
        <v>0.72777380401396896</v>
      </c>
      <c r="H55" s="2794">
        <f>F55</f>
        <v>0.72777380401396896</v>
      </c>
      <c r="I55" s="2794">
        <f t="shared" si="2"/>
        <v>0.72777380401396896</v>
      </c>
      <c r="J55" s="2794">
        <f t="shared" si="2"/>
        <v>0.72777380401396896</v>
      </c>
      <c r="K55" s="2794">
        <f t="shared" si="2"/>
        <v>0.72777380401396896</v>
      </c>
      <c r="L55" s="2794">
        <f t="shared" si="2"/>
        <v>0.72777380401396896</v>
      </c>
      <c r="M55" s="2794">
        <f t="shared" si="2"/>
        <v>0.72777380401396896</v>
      </c>
      <c r="N55" s="2794">
        <f t="shared" si="2"/>
        <v>0.72777380401396896</v>
      </c>
      <c r="O55" s="2796">
        <f t="shared" si="2"/>
        <v>0.72777380401396896</v>
      </c>
      <c r="P55" s="5757">
        <f t="shared" ref="P55:Q68" si="8">F55</f>
        <v>0.72777380401396896</v>
      </c>
      <c r="Q55" s="5757">
        <f t="shared" si="8"/>
        <v>0.72777380401396896</v>
      </c>
      <c r="R55" s="2795">
        <f t="shared" ref="R55:X56" si="9">Q55+($Y55-$Q55)/8</f>
        <v>0.63680207851222281</v>
      </c>
      <c r="S55" s="2795">
        <f t="shared" si="9"/>
        <v>0.54583035301047667</v>
      </c>
      <c r="T55" s="2795">
        <f t="shared" si="9"/>
        <v>0.45485862750873052</v>
      </c>
      <c r="U55" s="2795">
        <f t="shared" si="9"/>
        <v>0.36388690200698437</v>
      </c>
      <c r="V55" s="2795">
        <f t="shared" si="9"/>
        <v>0.27291517650523822</v>
      </c>
      <c r="W55" s="2795">
        <f t="shared" si="9"/>
        <v>0.1819434510034921</v>
      </c>
      <c r="X55" s="2795">
        <f t="shared" si="9"/>
        <v>9.0971725501745981E-2</v>
      </c>
      <c r="Y55" s="2798">
        <v>0</v>
      </c>
      <c r="Z55" s="5757">
        <f t="shared" si="4"/>
        <v>0.72777380401396896</v>
      </c>
      <c r="AA55" s="5757">
        <f t="shared" si="4"/>
        <v>0.72777380401396896</v>
      </c>
      <c r="AB55" s="2795">
        <f t="shared" ref="AB55:AF56" si="10">AA55+($AI55-$AA55)/6</f>
        <v>0.60647817001164084</v>
      </c>
      <c r="AC55" s="2795">
        <f t="shared" si="10"/>
        <v>0.48518253600931266</v>
      </c>
      <c r="AD55" s="2795">
        <f t="shared" si="10"/>
        <v>0.36388690200698448</v>
      </c>
      <c r="AE55" s="2795">
        <f t="shared" si="10"/>
        <v>0.2425912680046563</v>
      </c>
      <c r="AF55" s="2795">
        <f t="shared" si="10"/>
        <v>0.12129563400232814</v>
      </c>
      <c r="AG55" s="1808">
        <v>0</v>
      </c>
      <c r="AH55" s="1808">
        <f t="shared" si="5"/>
        <v>0</v>
      </c>
      <c r="AI55" s="2798">
        <f t="shared" si="5"/>
        <v>0</v>
      </c>
      <c r="AJ55" s="5757">
        <f t="shared" si="6"/>
        <v>0.72777380401396896</v>
      </c>
      <c r="AK55" s="5757">
        <f t="shared" si="6"/>
        <v>0.72777380401396896</v>
      </c>
      <c r="AL55" s="2797">
        <f t="shared" ref="AL55:AN56" si="11">AK55+($AO55-$AK55)/4</f>
        <v>0.54583035301047667</v>
      </c>
      <c r="AM55" s="2797">
        <f t="shared" si="11"/>
        <v>0.36388690200698443</v>
      </c>
      <c r="AN55" s="2797">
        <f t="shared" si="11"/>
        <v>0.18194345100349218</v>
      </c>
      <c r="AO55" s="1808">
        <v>0</v>
      </c>
      <c r="AP55" s="1808">
        <f t="shared" ref="AP55:AS56" si="12">AO55</f>
        <v>0</v>
      </c>
      <c r="AQ55" s="1808">
        <f t="shared" si="12"/>
        <v>0</v>
      </c>
      <c r="AR55" s="1808">
        <f t="shared" si="12"/>
        <v>0</v>
      </c>
      <c r="AS55" s="5769">
        <f t="shared" si="12"/>
        <v>0</v>
      </c>
    </row>
    <row r="56" spans="2:45" s="2316" customFormat="1" ht="15.75">
      <c r="B56" s="574"/>
      <c r="C56" s="5782" t="str">
        <f t="shared" si="1"/>
        <v>Residential - Lighting - Low Income Electrified - Electricity - LED - New</v>
      </c>
      <c r="D56" s="337"/>
      <c r="E56" s="5783" t="str">
        <f>F33</f>
        <v>RLELELCLED-E</v>
      </c>
      <c r="F56" s="5768">
        <f>M33/SUMIF($H$31:$H$45,$H33,$M$31:$M$45)</f>
        <v>0</v>
      </c>
      <c r="G56" s="5757">
        <f t="shared" si="7"/>
        <v>0</v>
      </c>
      <c r="H56" s="2794">
        <f>F56</f>
        <v>0</v>
      </c>
      <c r="I56" s="2794">
        <f t="shared" si="2"/>
        <v>0</v>
      </c>
      <c r="J56" s="2794">
        <f t="shared" si="2"/>
        <v>0</v>
      </c>
      <c r="K56" s="2794">
        <f t="shared" si="2"/>
        <v>0</v>
      </c>
      <c r="L56" s="2794">
        <f t="shared" si="2"/>
        <v>0</v>
      </c>
      <c r="M56" s="2794">
        <f t="shared" si="2"/>
        <v>0</v>
      </c>
      <c r="N56" s="2794">
        <f t="shared" si="2"/>
        <v>0</v>
      </c>
      <c r="O56" s="2796">
        <f t="shared" si="2"/>
        <v>0</v>
      </c>
      <c r="P56" s="5757">
        <f t="shared" si="8"/>
        <v>0</v>
      </c>
      <c r="Q56" s="5757">
        <f t="shared" si="8"/>
        <v>0</v>
      </c>
      <c r="R56" s="2795">
        <f t="shared" si="9"/>
        <v>0.125</v>
      </c>
      <c r="S56" s="2795">
        <f t="shared" si="9"/>
        <v>0.25</v>
      </c>
      <c r="T56" s="2795">
        <f t="shared" si="9"/>
        <v>0.375</v>
      </c>
      <c r="U56" s="2795">
        <f t="shared" si="9"/>
        <v>0.5</v>
      </c>
      <c r="V56" s="2795">
        <f t="shared" si="9"/>
        <v>0.625</v>
      </c>
      <c r="W56" s="2795">
        <f t="shared" si="9"/>
        <v>0.75</v>
      </c>
      <c r="X56" s="2795">
        <f t="shared" si="9"/>
        <v>0.875</v>
      </c>
      <c r="Y56" s="2798">
        <v>1</v>
      </c>
      <c r="Z56" s="5757">
        <f t="shared" si="4"/>
        <v>0</v>
      </c>
      <c r="AA56" s="5757">
        <f t="shared" si="4"/>
        <v>0</v>
      </c>
      <c r="AB56" s="2795">
        <f t="shared" si="10"/>
        <v>0.16666666666666666</v>
      </c>
      <c r="AC56" s="2795">
        <f t="shared" si="10"/>
        <v>0.33333333333333331</v>
      </c>
      <c r="AD56" s="2795">
        <f t="shared" si="10"/>
        <v>0.5</v>
      </c>
      <c r="AE56" s="2795">
        <f t="shared" si="10"/>
        <v>0.66666666666666663</v>
      </c>
      <c r="AF56" s="2795">
        <f t="shared" si="10"/>
        <v>0.83333333333333326</v>
      </c>
      <c r="AG56" s="1808">
        <v>1</v>
      </c>
      <c r="AH56" s="1808">
        <f t="shared" si="5"/>
        <v>1</v>
      </c>
      <c r="AI56" s="2798">
        <f t="shared" si="5"/>
        <v>1</v>
      </c>
      <c r="AJ56" s="5757">
        <f t="shared" si="6"/>
        <v>0</v>
      </c>
      <c r="AK56" s="5757">
        <f t="shared" si="6"/>
        <v>0</v>
      </c>
      <c r="AL56" s="2797">
        <f t="shared" si="11"/>
        <v>0.25</v>
      </c>
      <c r="AM56" s="2797">
        <f t="shared" si="11"/>
        <v>0.5</v>
      </c>
      <c r="AN56" s="2797">
        <f t="shared" si="11"/>
        <v>0.75</v>
      </c>
      <c r="AO56" s="1808">
        <v>1</v>
      </c>
      <c r="AP56" s="1808">
        <f t="shared" si="12"/>
        <v>1</v>
      </c>
      <c r="AQ56" s="1808">
        <f t="shared" si="12"/>
        <v>1</v>
      </c>
      <c r="AR56" s="1808">
        <f t="shared" si="12"/>
        <v>1</v>
      </c>
      <c r="AS56" s="5769">
        <f t="shared" si="12"/>
        <v>1</v>
      </c>
    </row>
    <row r="57" spans="2:45" s="2316" customFormat="1" ht="15.75">
      <c r="B57" s="574"/>
      <c r="C57" s="5784" t="str">
        <f t="shared" si="1"/>
        <v>Residential - Lighting - Middle Income Electrified</v>
      </c>
      <c r="D57" s="337"/>
      <c r="E57" s="5783"/>
      <c r="F57" s="5768"/>
      <c r="G57" s="5757"/>
      <c r="H57" s="2794"/>
      <c r="I57" s="2794"/>
      <c r="J57" s="2794"/>
      <c r="K57" s="2794"/>
      <c r="L57" s="2794"/>
      <c r="M57" s="2794"/>
      <c r="N57" s="2794"/>
      <c r="O57" s="2796"/>
      <c r="P57" s="5757">
        <f t="shared" si="8"/>
        <v>0</v>
      </c>
      <c r="Q57" s="5757">
        <f t="shared" si="8"/>
        <v>0</v>
      </c>
      <c r="R57" s="2795"/>
      <c r="S57" s="2795"/>
      <c r="T57" s="2795"/>
      <c r="U57" s="2795"/>
      <c r="V57" s="2795"/>
      <c r="W57" s="2795"/>
      <c r="X57" s="2795"/>
      <c r="Y57" s="2798"/>
      <c r="Z57" s="5757"/>
      <c r="AA57" s="5757"/>
      <c r="AB57" s="2795"/>
      <c r="AC57" s="2795"/>
      <c r="AD57" s="2795"/>
      <c r="AE57" s="2795"/>
      <c r="AF57" s="2795"/>
      <c r="AG57" s="1808"/>
      <c r="AH57" s="1808"/>
      <c r="AI57" s="2798"/>
      <c r="AJ57" s="5757"/>
      <c r="AK57" s="5757"/>
      <c r="AL57" s="2797"/>
      <c r="AM57" s="2797"/>
      <c r="AN57" s="2797"/>
      <c r="AO57" s="1808"/>
      <c r="AP57" s="1808"/>
      <c r="AQ57" s="1808"/>
      <c r="AR57" s="1808"/>
      <c r="AS57" s="5769"/>
    </row>
    <row r="58" spans="2:45" s="2316" customFormat="1" ht="15.75">
      <c r="B58" s="574"/>
      <c r="C58" s="5782" t="str">
        <f t="shared" si="1"/>
        <v>Residential - Lighting - Middle Income Electrified - Electricity - Incandescent-Existing</v>
      </c>
      <c r="D58" s="337"/>
      <c r="E58" s="5783" t="str">
        <f>F35</f>
        <v>RMELELCINC-E</v>
      </c>
      <c r="F58" s="5768">
        <f>M35/SUMIF($H$31:$H$45,$H35,$M$31:$M$45)</f>
        <v>0.17869511012605624</v>
      </c>
      <c r="G58" s="5757">
        <f t="shared" si="7"/>
        <v>0.17869511012605624</v>
      </c>
      <c r="H58" s="2794">
        <f t="shared" ref="H58:H68" si="13">F58</f>
        <v>0.17869511012605624</v>
      </c>
      <c r="I58" s="2794">
        <f t="shared" ref="I58:I68" si="14">G58</f>
        <v>0.17869511012605624</v>
      </c>
      <c r="J58" s="2794">
        <f t="shared" ref="J58:J68" si="15">H58</f>
        <v>0.17869511012605624</v>
      </c>
      <c r="K58" s="2794">
        <f t="shared" ref="K58:K68" si="16">I58</f>
        <v>0.17869511012605624</v>
      </c>
      <c r="L58" s="2794">
        <f t="shared" ref="L58:L68" si="17">J58</f>
        <v>0.17869511012605624</v>
      </c>
      <c r="M58" s="2794">
        <f t="shared" ref="M58:M68" si="18">K58</f>
        <v>0.17869511012605624</v>
      </c>
      <c r="N58" s="2794">
        <f t="shared" ref="N58:N68" si="19">L58</f>
        <v>0.17869511012605624</v>
      </c>
      <c r="O58" s="2796">
        <f t="shared" ref="O58:O68" si="20">M58</f>
        <v>0.17869511012605624</v>
      </c>
      <c r="P58" s="5757">
        <f t="shared" si="8"/>
        <v>0.17869511012605624</v>
      </c>
      <c r="Q58" s="5757">
        <f t="shared" si="8"/>
        <v>0.17869511012605624</v>
      </c>
      <c r="R58" s="2795">
        <f t="shared" ref="R58:X58" si="21">Q58+($Y58-$Q58)/8</f>
        <v>0.1563582213602992</v>
      </c>
      <c r="S58" s="2795">
        <f t="shared" si="21"/>
        <v>0.13402133259454216</v>
      </c>
      <c r="T58" s="2795">
        <f t="shared" si="21"/>
        <v>0.11168444382878513</v>
      </c>
      <c r="U58" s="2795">
        <f t="shared" si="21"/>
        <v>8.9347555063028106E-2</v>
      </c>
      <c r="V58" s="2795">
        <f t="shared" si="21"/>
        <v>6.7010666297271079E-2</v>
      </c>
      <c r="W58" s="2795">
        <f t="shared" si="21"/>
        <v>4.4673777531514053E-2</v>
      </c>
      <c r="X58" s="2795">
        <f t="shared" si="21"/>
        <v>2.2336888765757023E-2</v>
      </c>
      <c r="Y58" s="2798">
        <v>0</v>
      </c>
      <c r="Z58" s="5757">
        <f t="shared" ref="Z58:Z68" si="22">P58</f>
        <v>0.17869511012605624</v>
      </c>
      <c r="AA58" s="5757">
        <f t="shared" ref="AA58:AA68" si="23">Q58</f>
        <v>0.17869511012605624</v>
      </c>
      <c r="AB58" s="2795">
        <f t="shared" ref="AB58:AF60" si="24">AA58+($AI58-$AA58)/6</f>
        <v>0.14891259177171354</v>
      </c>
      <c r="AC58" s="2795">
        <f t="shared" si="24"/>
        <v>0.11913007341737084</v>
      </c>
      <c r="AD58" s="2795">
        <f t="shared" si="24"/>
        <v>8.9347555063028133E-2</v>
      </c>
      <c r="AE58" s="2795">
        <f t="shared" si="24"/>
        <v>5.9565036708685432E-2</v>
      </c>
      <c r="AF58" s="2795">
        <f t="shared" si="24"/>
        <v>2.9782518354342726E-2</v>
      </c>
      <c r="AG58" s="1808">
        <v>0</v>
      </c>
      <c r="AH58" s="1808">
        <f t="shared" ref="AH58:AH68" si="25">AG58</f>
        <v>0</v>
      </c>
      <c r="AI58" s="2798">
        <f t="shared" ref="AI58:AI68" si="26">AH58</f>
        <v>0</v>
      </c>
      <c r="AJ58" s="5757">
        <f t="shared" ref="AJ58:AJ68" si="27">Z58</f>
        <v>0.17869511012605624</v>
      </c>
      <c r="AK58" s="5757">
        <f t="shared" ref="AK58:AK68" si="28">AA58</f>
        <v>0.17869511012605624</v>
      </c>
      <c r="AL58" s="2797">
        <f t="shared" ref="AL58:AN60" si="29">AK58+($AO58-$AK58)/4</f>
        <v>0.13402133259454219</v>
      </c>
      <c r="AM58" s="2797">
        <f t="shared" si="29"/>
        <v>8.9347555063028133E-2</v>
      </c>
      <c r="AN58" s="2797">
        <f t="shared" si="29"/>
        <v>4.4673777531514074E-2</v>
      </c>
      <c r="AO58" s="1808">
        <v>0</v>
      </c>
      <c r="AP58" s="1808">
        <f t="shared" ref="AP58:AP68" si="30">AO58</f>
        <v>0</v>
      </c>
      <c r="AQ58" s="1808">
        <f t="shared" ref="AQ58:AQ68" si="31">AP58</f>
        <v>0</v>
      </c>
      <c r="AR58" s="1808">
        <f t="shared" ref="AR58:AR68" si="32">AQ58</f>
        <v>0</v>
      </c>
      <c r="AS58" s="5769">
        <f t="shared" ref="AS58:AS68" si="33">AR58</f>
        <v>0</v>
      </c>
    </row>
    <row r="59" spans="2:45" s="2316" customFormat="1" ht="15.75">
      <c r="B59" s="574"/>
      <c r="C59" s="5782" t="str">
        <f t="shared" si="1"/>
        <v>Residential - Lighting - Middle Income Electrified - Electricity - CFL-Existing</v>
      </c>
      <c r="D59" s="337"/>
      <c r="E59" s="5783" t="str">
        <f>F36</f>
        <v>RMELELCCFL-E</v>
      </c>
      <c r="F59" s="5768">
        <f>M36/SUMIF($H$31:$H$45,$H36,$M$31:$M$45)</f>
        <v>0.82130488987394368</v>
      </c>
      <c r="G59" s="5757">
        <f t="shared" si="7"/>
        <v>0.82130488987394368</v>
      </c>
      <c r="H59" s="2794">
        <f t="shared" si="13"/>
        <v>0.82130488987394368</v>
      </c>
      <c r="I59" s="2794">
        <f t="shared" si="14"/>
        <v>0.82130488987394368</v>
      </c>
      <c r="J59" s="2794">
        <f t="shared" si="15"/>
        <v>0.82130488987394368</v>
      </c>
      <c r="K59" s="2794">
        <f t="shared" si="16"/>
        <v>0.82130488987394368</v>
      </c>
      <c r="L59" s="2794">
        <f t="shared" si="17"/>
        <v>0.82130488987394368</v>
      </c>
      <c r="M59" s="2794">
        <f t="shared" si="18"/>
        <v>0.82130488987394368</v>
      </c>
      <c r="N59" s="2794">
        <f t="shared" si="19"/>
        <v>0.82130488987394368</v>
      </c>
      <c r="O59" s="2796">
        <f t="shared" si="20"/>
        <v>0.82130488987394368</v>
      </c>
      <c r="P59" s="5757">
        <f t="shared" si="8"/>
        <v>0.82130488987394368</v>
      </c>
      <c r="Q59" s="5757">
        <f t="shared" si="8"/>
        <v>0.82130488987394368</v>
      </c>
      <c r="R59" s="2795">
        <f t="shared" ref="R59:X59" si="34">Q59+($Y59-$Q59)/8</f>
        <v>0.71864177863970069</v>
      </c>
      <c r="S59" s="2795">
        <f t="shared" si="34"/>
        <v>0.6159786674054577</v>
      </c>
      <c r="T59" s="2795">
        <f t="shared" si="34"/>
        <v>0.51331555617121472</v>
      </c>
      <c r="U59" s="2795">
        <f t="shared" si="34"/>
        <v>0.41065244493697173</v>
      </c>
      <c r="V59" s="2795">
        <f t="shared" si="34"/>
        <v>0.30798933370272874</v>
      </c>
      <c r="W59" s="2795">
        <f t="shared" si="34"/>
        <v>0.20532622246848578</v>
      </c>
      <c r="X59" s="2795">
        <f t="shared" si="34"/>
        <v>0.10266311123424282</v>
      </c>
      <c r="Y59" s="2798">
        <v>0</v>
      </c>
      <c r="Z59" s="5757">
        <f t="shared" si="22"/>
        <v>0.82130488987394368</v>
      </c>
      <c r="AA59" s="5757">
        <f t="shared" si="23"/>
        <v>0.82130488987394368</v>
      </c>
      <c r="AB59" s="2795">
        <f t="shared" si="24"/>
        <v>0.68442074156161969</v>
      </c>
      <c r="AC59" s="2795">
        <f t="shared" si="24"/>
        <v>0.54753659324929571</v>
      </c>
      <c r="AD59" s="2795">
        <f t="shared" si="24"/>
        <v>0.41065244493697173</v>
      </c>
      <c r="AE59" s="2795">
        <f t="shared" si="24"/>
        <v>0.27376829662464774</v>
      </c>
      <c r="AF59" s="2795">
        <f t="shared" si="24"/>
        <v>0.13688414831232379</v>
      </c>
      <c r="AG59" s="1808">
        <v>0</v>
      </c>
      <c r="AH59" s="1808">
        <f t="shared" si="25"/>
        <v>0</v>
      </c>
      <c r="AI59" s="2798">
        <f t="shared" si="26"/>
        <v>0</v>
      </c>
      <c r="AJ59" s="5757">
        <f t="shared" si="27"/>
        <v>0.82130488987394368</v>
      </c>
      <c r="AK59" s="5757">
        <f t="shared" si="28"/>
        <v>0.82130488987394368</v>
      </c>
      <c r="AL59" s="2797">
        <f t="shared" si="29"/>
        <v>0.6159786674054577</v>
      </c>
      <c r="AM59" s="2797">
        <f t="shared" si="29"/>
        <v>0.41065244493697178</v>
      </c>
      <c r="AN59" s="2797">
        <f t="shared" si="29"/>
        <v>0.20532622246848586</v>
      </c>
      <c r="AO59" s="1808">
        <v>0</v>
      </c>
      <c r="AP59" s="1808">
        <f t="shared" si="30"/>
        <v>0</v>
      </c>
      <c r="AQ59" s="1808">
        <f t="shared" si="31"/>
        <v>0</v>
      </c>
      <c r="AR59" s="1808">
        <f t="shared" si="32"/>
        <v>0</v>
      </c>
      <c r="AS59" s="5769">
        <f t="shared" si="33"/>
        <v>0</v>
      </c>
    </row>
    <row r="60" spans="2:45" s="2316" customFormat="1" ht="15.75">
      <c r="B60" s="574"/>
      <c r="C60" s="5782" t="str">
        <f t="shared" si="1"/>
        <v>Residential - Lighting - Middle Income Electrified - Electricity - LED-New</v>
      </c>
      <c r="D60" s="337"/>
      <c r="E60" s="5783" t="str">
        <f>F37</f>
        <v>RMELELCLED-E</v>
      </c>
      <c r="F60" s="5768">
        <f>M37/SUMIF($H$31:$H$45,$H37,$M$31:$M$45)</f>
        <v>0</v>
      </c>
      <c r="G60" s="5757">
        <f t="shared" si="7"/>
        <v>0</v>
      </c>
      <c r="H60" s="2794">
        <f t="shared" si="13"/>
        <v>0</v>
      </c>
      <c r="I60" s="2794">
        <f t="shared" si="14"/>
        <v>0</v>
      </c>
      <c r="J60" s="2794">
        <f t="shared" si="15"/>
        <v>0</v>
      </c>
      <c r="K60" s="2794">
        <f t="shared" si="16"/>
        <v>0</v>
      </c>
      <c r="L60" s="2794">
        <f t="shared" si="17"/>
        <v>0</v>
      </c>
      <c r="M60" s="2794">
        <f t="shared" si="18"/>
        <v>0</v>
      </c>
      <c r="N60" s="2794">
        <f t="shared" si="19"/>
        <v>0</v>
      </c>
      <c r="O60" s="2796">
        <f t="shared" si="20"/>
        <v>0</v>
      </c>
      <c r="P60" s="5757">
        <f t="shared" si="8"/>
        <v>0</v>
      </c>
      <c r="Q60" s="5757">
        <f t="shared" si="8"/>
        <v>0</v>
      </c>
      <c r="R60" s="2795">
        <f t="shared" ref="R60:X60" si="35">Q60+($Y60-$Q60)/8</f>
        <v>0.125</v>
      </c>
      <c r="S60" s="2795">
        <f t="shared" si="35"/>
        <v>0.25</v>
      </c>
      <c r="T60" s="2795">
        <f t="shared" si="35"/>
        <v>0.375</v>
      </c>
      <c r="U60" s="2795">
        <f t="shared" si="35"/>
        <v>0.5</v>
      </c>
      <c r="V60" s="2795">
        <f t="shared" si="35"/>
        <v>0.625</v>
      </c>
      <c r="W60" s="2795">
        <f t="shared" si="35"/>
        <v>0.75</v>
      </c>
      <c r="X60" s="2795">
        <f t="shared" si="35"/>
        <v>0.875</v>
      </c>
      <c r="Y60" s="2798">
        <v>1</v>
      </c>
      <c r="Z60" s="5757">
        <f t="shared" si="22"/>
        <v>0</v>
      </c>
      <c r="AA60" s="5757">
        <f t="shared" si="23"/>
        <v>0</v>
      </c>
      <c r="AB60" s="2795">
        <f t="shared" si="24"/>
        <v>0.16666666666666666</v>
      </c>
      <c r="AC60" s="2795">
        <f t="shared" si="24"/>
        <v>0.33333333333333331</v>
      </c>
      <c r="AD60" s="2795">
        <f t="shared" si="24"/>
        <v>0.5</v>
      </c>
      <c r="AE60" s="2795">
        <f t="shared" si="24"/>
        <v>0.66666666666666663</v>
      </c>
      <c r="AF60" s="2795">
        <f t="shared" si="24"/>
        <v>0.83333333333333326</v>
      </c>
      <c r="AG60" s="1808">
        <v>1</v>
      </c>
      <c r="AH60" s="1808">
        <f t="shared" si="25"/>
        <v>1</v>
      </c>
      <c r="AI60" s="2798">
        <f t="shared" si="26"/>
        <v>1</v>
      </c>
      <c r="AJ60" s="5757">
        <f t="shared" si="27"/>
        <v>0</v>
      </c>
      <c r="AK60" s="5757">
        <f t="shared" si="28"/>
        <v>0</v>
      </c>
      <c r="AL60" s="2797">
        <f t="shared" si="29"/>
        <v>0.25</v>
      </c>
      <c r="AM60" s="2797">
        <f t="shared" si="29"/>
        <v>0.5</v>
      </c>
      <c r="AN60" s="2797">
        <f t="shared" si="29"/>
        <v>0.75</v>
      </c>
      <c r="AO60" s="1808">
        <v>1</v>
      </c>
      <c r="AP60" s="1808">
        <f t="shared" si="30"/>
        <v>1</v>
      </c>
      <c r="AQ60" s="1808">
        <f t="shared" si="31"/>
        <v>1</v>
      </c>
      <c r="AR60" s="1808">
        <f t="shared" si="32"/>
        <v>1</v>
      </c>
      <c r="AS60" s="5769">
        <f t="shared" si="33"/>
        <v>1</v>
      </c>
    </row>
    <row r="61" spans="2:45" s="2316" customFormat="1" ht="15.75">
      <c r="B61" s="574"/>
      <c r="C61" s="5784" t="str">
        <f t="shared" si="1"/>
        <v>Residential - Lighting - High Income Electrified</v>
      </c>
      <c r="D61" s="337"/>
      <c r="E61" s="5783"/>
      <c r="F61" s="5768"/>
      <c r="G61" s="5757"/>
      <c r="H61" s="2794"/>
      <c r="I61" s="2794"/>
      <c r="J61" s="2794"/>
      <c r="K61" s="2794"/>
      <c r="L61" s="2794"/>
      <c r="M61" s="2794"/>
      <c r="N61" s="2794"/>
      <c r="O61" s="2796"/>
      <c r="P61" s="5757">
        <f t="shared" si="8"/>
        <v>0</v>
      </c>
      <c r="Q61" s="5757">
        <f t="shared" si="8"/>
        <v>0</v>
      </c>
      <c r="R61" s="2795"/>
      <c r="S61" s="2795"/>
      <c r="T61" s="2795"/>
      <c r="U61" s="2795"/>
      <c r="V61" s="2795"/>
      <c r="W61" s="2795"/>
      <c r="X61" s="2795"/>
      <c r="Y61" s="2798"/>
      <c r="Z61" s="5757"/>
      <c r="AA61" s="5757"/>
      <c r="AB61" s="2795"/>
      <c r="AC61" s="2795"/>
      <c r="AD61" s="2795"/>
      <c r="AE61" s="2795"/>
      <c r="AF61" s="2795"/>
      <c r="AG61" s="1808"/>
      <c r="AH61" s="1808"/>
      <c r="AI61" s="2798"/>
      <c r="AJ61" s="5757"/>
      <c r="AK61" s="5757"/>
      <c r="AL61" s="2797"/>
      <c r="AM61" s="2797"/>
      <c r="AN61" s="2797"/>
      <c r="AO61" s="1808"/>
      <c r="AP61" s="1808"/>
      <c r="AQ61" s="1808"/>
      <c r="AR61" s="1808"/>
      <c r="AS61" s="5769"/>
    </row>
    <row r="62" spans="2:45" s="2316" customFormat="1" ht="15.75">
      <c r="B62" s="574"/>
      <c r="C62" s="5782" t="str">
        <f t="shared" si="1"/>
        <v>Residential - Lighting - High Income Electrified - Electricity - Incandescent-Existing</v>
      </c>
      <c r="D62" s="337"/>
      <c r="E62" s="5783" t="str">
        <f>F39</f>
        <v>RHELELCINC-E</v>
      </c>
      <c r="F62" s="5768">
        <f>M39/SUMIF($H$31:$H$45,$H39,$M$31:$M$45)</f>
        <v>0.17869511012605624</v>
      </c>
      <c r="G62" s="5757">
        <f t="shared" si="7"/>
        <v>0.17869511012605624</v>
      </c>
      <c r="H62" s="2794">
        <f t="shared" si="13"/>
        <v>0.17869511012605624</v>
      </c>
      <c r="I62" s="2794">
        <f t="shared" si="14"/>
        <v>0.17869511012605624</v>
      </c>
      <c r="J62" s="2794">
        <f t="shared" si="15"/>
        <v>0.17869511012605624</v>
      </c>
      <c r="K62" s="2794">
        <f t="shared" si="16"/>
        <v>0.17869511012605624</v>
      </c>
      <c r="L62" s="2794">
        <f t="shared" si="17"/>
        <v>0.17869511012605624</v>
      </c>
      <c r="M62" s="2794">
        <f t="shared" si="18"/>
        <v>0.17869511012605624</v>
      </c>
      <c r="N62" s="2794">
        <f t="shared" si="19"/>
        <v>0.17869511012605624</v>
      </c>
      <c r="O62" s="2796">
        <f t="shared" si="20"/>
        <v>0.17869511012605624</v>
      </c>
      <c r="P62" s="5757">
        <f t="shared" si="8"/>
        <v>0.17869511012605624</v>
      </c>
      <c r="Q62" s="5757">
        <f t="shared" si="8"/>
        <v>0.17869511012605624</v>
      </c>
      <c r="R62" s="2795">
        <f t="shared" ref="R62:X62" si="36">Q62+($Y62-$Q62)/8</f>
        <v>0.1563582213602992</v>
      </c>
      <c r="S62" s="2795">
        <f t="shared" si="36"/>
        <v>0.13402133259454216</v>
      </c>
      <c r="T62" s="2795">
        <f t="shared" si="36"/>
        <v>0.11168444382878513</v>
      </c>
      <c r="U62" s="2795">
        <f t="shared" si="36"/>
        <v>8.9347555063028106E-2</v>
      </c>
      <c r="V62" s="2795">
        <f t="shared" si="36"/>
        <v>6.7010666297271079E-2</v>
      </c>
      <c r="W62" s="2795">
        <f t="shared" si="36"/>
        <v>4.4673777531514053E-2</v>
      </c>
      <c r="X62" s="2795">
        <f t="shared" si="36"/>
        <v>2.2336888765757023E-2</v>
      </c>
      <c r="Y62" s="2798">
        <v>0</v>
      </c>
      <c r="Z62" s="5757">
        <f t="shared" si="22"/>
        <v>0.17869511012605624</v>
      </c>
      <c r="AA62" s="5757">
        <f t="shared" si="23"/>
        <v>0.17869511012605624</v>
      </c>
      <c r="AB62" s="2795">
        <f t="shared" ref="AB62:AF64" si="37">AA62+($AI62-$AA62)/6</f>
        <v>0.14891259177171354</v>
      </c>
      <c r="AC62" s="2795">
        <f t="shared" si="37"/>
        <v>0.11913007341737084</v>
      </c>
      <c r="AD62" s="2795">
        <f t="shared" si="37"/>
        <v>8.9347555063028133E-2</v>
      </c>
      <c r="AE62" s="2795">
        <f t="shared" si="37"/>
        <v>5.9565036708685432E-2</v>
      </c>
      <c r="AF62" s="2795">
        <f t="shared" si="37"/>
        <v>2.9782518354342726E-2</v>
      </c>
      <c r="AG62" s="1808">
        <v>0</v>
      </c>
      <c r="AH62" s="1808">
        <f t="shared" si="25"/>
        <v>0</v>
      </c>
      <c r="AI62" s="2798">
        <f t="shared" si="26"/>
        <v>0</v>
      </c>
      <c r="AJ62" s="5757">
        <f t="shared" si="27"/>
        <v>0.17869511012605624</v>
      </c>
      <c r="AK62" s="5757">
        <f t="shared" si="28"/>
        <v>0.17869511012605624</v>
      </c>
      <c r="AL62" s="2797">
        <f t="shared" ref="AL62:AN64" si="38">AK62+($AO62-$AK62)/4</f>
        <v>0.13402133259454219</v>
      </c>
      <c r="AM62" s="2797">
        <f t="shared" si="38"/>
        <v>8.9347555063028133E-2</v>
      </c>
      <c r="AN62" s="2797">
        <f t="shared" si="38"/>
        <v>4.4673777531514074E-2</v>
      </c>
      <c r="AO62" s="1808">
        <v>0</v>
      </c>
      <c r="AP62" s="1808">
        <f t="shared" si="30"/>
        <v>0</v>
      </c>
      <c r="AQ62" s="1808">
        <f t="shared" si="31"/>
        <v>0</v>
      </c>
      <c r="AR62" s="1808">
        <f t="shared" si="32"/>
        <v>0</v>
      </c>
      <c r="AS62" s="5769">
        <f t="shared" si="33"/>
        <v>0</v>
      </c>
    </row>
    <row r="63" spans="2:45" s="2316" customFormat="1" ht="15.75">
      <c r="B63" s="574"/>
      <c r="C63" s="5782" t="str">
        <f t="shared" si="1"/>
        <v>Residential - Lighting - High Income Electrified - Electricity - CFL-Existing</v>
      </c>
      <c r="D63" s="337"/>
      <c r="E63" s="5783" t="str">
        <f>F40</f>
        <v>RHELELCCFL-E</v>
      </c>
      <c r="F63" s="5768">
        <f>M40/SUMIF($H$31:$H$45,$H40,$M$31:$M$45)</f>
        <v>0.82130488987394368</v>
      </c>
      <c r="G63" s="5757">
        <f t="shared" si="7"/>
        <v>0.82130488987394368</v>
      </c>
      <c r="H63" s="2794">
        <f t="shared" si="13"/>
        <v>0.82130488987394368</v>
      </c>
      <c r="I63" s="2794">
        <f t="shared" si="14"/>
        <v>0.82130488987394368</v>
      </c>
      <c r="J63" s="2794">
        <f t="shared" si="15"/>
        <v>0.82130488987394368</v>
      </c>
      <c r="K63" s="2794">
        <f t="shared" si="16"/>
        <v>0.82130488987394368</v>
      </c>
      <c r="L63" s="2794">
        <f t="shared" si="17"/>
        <v>0.82130488987394368</v>
      </c>
      <c r="M63" s="2794">
        <f t="shared" si="18"/>
        <v>0.82130488987394368</v>
      </c>
      <c r="N63" s="2794">
        <f t="shared" si="19"/>
        <v>0.82130488987394368</v>
      </c>
      <c r="O63" s="2796">
        <f t="shared" si="20"/>
        <v>0.82130488987394368</v>
      </c>
      <c r="P63" s="5757">
        <f t="shared" si="8"/>
        <v>0.82130488987394368</v>
      </c>
      <c r="Q63" s="5757">
        <f t="shared" si="8"/>
        <v>0.82130488987394368</v>
      </c>
      <c r="R63" s="2795">
        <f t="shared" ref="R63:X63" si="39">Q63+($Y63-$Q63)/8</f>
        <v>0.71864177863970069</v>
      </c>
      <c r="S63" s="2795">
        <f t="shared" si="39"/>
        <v>0.6159786674054577</v>
      </c>
      <c r="T63" s="2795">
        <f t="shared" si="39"/>
        <v>0.51331555617121472</v>
      </c>
      <c r="U63" s="2795">
        <f t="shared" si="39"/>
        <v>0.41065244493697173</v>
      </c>
      <c r="V63" s="2795">
        <f t="shared" si="39"/>
        <v>0.30798933370272874</v>
      </c>
      <c r="W63" s="2795">
        <f t="shared" si="39"/>
        <v>0.20532622246848578</v>
      </c>
      <c r="X63" s="2795">
        <f t="shared" si="39"/>
        <v>0.10266311123424282</v>
      </c>
      <c r="Y63" s="2798">
        <v>0</v>
      </c>
      <c r="Z63" s="5757">
        <f t="shared" si="22"/>
        <v>0.82130488987394368</v>
      </c>
      <c r="AA63" s="5757">
        <f t="shared" si="23"/>
        <v>0.82130488987394368</v>
      </c>
      <c r="AB63" s="2795">
        <f t="shared" si="37"/>
        <v>0.68442074156161969</v>
      </c>
      <c r="AC63" s="2795">
        <f t="shared" si="37"/>
        <v>0.54753659324929571</v>
      </c>
      <c r="AD63" s="2795">
        <f t="shared" si="37"/>
        <v>0.41065244493697173</v>
      </c>
      <c r="AE63" s="2795">
        <f t="shared" si="37"/>
        <v>0.27376829662464774</v>
      </c>
      <c r="AF63" s="2795">
        <f t="shared" si="37"/>
        <v>0.13688414831232379</v>
      </c>
      <c r="AG63" s="1808">
        <v>0</v>
      </c>
      <c r="AH63" s="1808">
        <f t="shared" si="25"/>
        <v>0</v>
      </c>
      <c r="AI63" s="2798">
        <f t="shared" si="26"/>
        <v>0</v>
      </c>
      <c r="AJ63" s="5757">
        <f t="shared" si="27"/>
        <v>0.82130488987394368</v>
      </c>
      <c r="AK63" s="5757">
        <f t="shared" si="28"/>
        <v>0.82130488987394368</v>
      </c>
      <c r="AL63" s="2797">
        <f t="shared" si="38"/>
        <v>0.6159786674054577</v>
      </c>
      <c r="AM63" s="2797">
        <f t="shared" si="38"/>
        <v>0.41065244493697178</v>
      </c>
      <c r="AN63" s="2797">
        <f t="shared" si="38"/>
        <v>0.20532622246848586</v>
      </c>
      <c r="AO63" s="1808">
        <v>0</v>
      </c>
      <c r="AP63" s="1808">
        <f t="shared" si="30"/>
        <v>0</v>
      </c>
      <c r="AQ63" s="1808">
        <f t="shared" si="31"/>
        <v>0</v>
      </c>
      <c r="AR63" s="1808">
        <f t="shared" si="32"/>
        <v>0</v>
      </c>
      <c r="AS63" s="5769">
        <f t="shared" si="33"/>
        <v>0</v>
      </c>
    </row>
    <row r="64" spans="2:45" s="2316" customFormat="1" ht="15.75">
      <c r="B64" s="574"/>
      <c r="C64" s="5782" t="str">
        <f t="shared" si="1"/>
        <v>Residential - Lighting - High Income Electrified - Electricity - LED</v>
      </c>
      <c r="D64" s="337"/>
      <c r="E64" s="5783" t="str">
        <f>F41</f>
        <v>RHELELCLED-E</v>
      </c>
      <c r="F64" s="5768">
        <f>M41/SUMIF($H$31:$H$45,$H41,$M$31:$M$45)</f>
        <v>0</v>
      </c>
      <c r="G64" s="5757">
        <f t="shared" si="7"/>
        <v>0</v>
      </c>
      <c r="H64" s="2794">
        <f t="shared" si="13"/>
        <v>0</v>
      </c>
      <c r="I64" s="2794">
        <f t="shared" si="14"/>
        <v>0</v>
      </c>
      <c r="J64" s="2794">
        <f t="shared" si="15"/>
        <v>0</v>
      </c>
      <c r="K64" s="2794">
        <f t="shared" si="16"/>
        <v>0</v>
      </c>
      <c r="L64" s="2794">
        <f t="shared" si="17"/>
        <v>0</v>
      </c>
      <c r="M64" s="2794">
        <f t="shared" si="18"/>
        <v>0</v>
      </c>
      <c r="N64" s="2794">
        <f t="shared" si="19"/>
        <v>0</v>
      </c>
      <c r="O64" s="2796">
        <f t="shared" si="20"/>
        <v>0</v>
      </c>
      <c r="P64" s="5757">
        <f t="shared" si="8"/>
        <v>0</v>
      </c>
      <c r="Q64" s="5757">
        <f t="shared" si="8"/>
        <v>0</v>
      </c>
      <c r="R64" s="2795">
        <f t="shared" ref="R64:X64" si="40">Q64+($Y64-$Q64)/8</f>
        <v>0.125</v>
      </c>
      <c r="S64" s="2795">
        <f t="shared" si="40"/>
        <v>0.25</v>
      </c>
      <c r="T64" s="2795">
        <f t="shared" si="40"/>
        <v>0.375</v>
      </c>
      <c r="U64" s="2795">
        <f t="shared" si="40"/>
        <v>0.5</v>
      </c>
      <c r="V64" s="2795">
        <f t="shared" si="40"/>
        <v>0.625</v>
      </c>
      <c r="W64" s="2795">
        <f t="shared" si="40"/>
        <v>0.75</v>
      </c>
      <c r="X64" s="2795">
        <f t="shared" si="40"/>
        <v>0.875</v>
      </c>
      <c r="Y64" s="2798">
        <v>1</v>
      </c>
      <c r="Z64" s="5757">
        <f t="shared" si="22"/>
        <v>0</v>
      </c>
      <c r="AA64" s="5757">
        <f t="shared" si="23"/>
        <v>0</v>
      </c>
      <c r="AB64" s="2795">
        <f t="shared" si="37"/>
        <v>0.16666666666666666</v>
      </c>
      <c r="AC64" s="2795">
        <f t="shared" si="37"/>
        <v>0.33333333333333331</v>
      </c>
      <c r="AD64" s="2795">
        <f t="shared" si="37"/>
        <v>0.5</v>
      </c>
      <c r="AE64" s="2795">
        <f t="shared" si="37"/>
        <v>0.66666666666666663</v>
      </c>
      <c r="AF64" s="2795">
        <f t="shared" si="37"/>
        <v>0.83333333333333326</v>
      </c>
      <c r="AG64" s="1808">
        <v>1</v>
      </c>
      <c r="AH64" s="1808">
        <f t="shared" si="25"/>
        <v>1</v>
      </c>
      <c r="AI64" s="2798">
        <f t="shared" si="26"/>
        <v>1</v>
      </c>
      <c r="AJ64" s="5757">
        <f t="shared" si="27"/>
        <v>0</v>
      </c>
      <c r="AK64" s="5757">
        <f t="shared" si="28"/>
        <v>0</v>
      </c>
      <c r="AL64" s="2797">
        <f t="shared" si="38"/>
        <v>0.25</v>
      </c>
      <c r="AM64" s="2797">
        <f t="shared" si="38"/>
        <v>0.5</v>
      </c>
      <c r="AN64" s="2797">
        <f t="shared" si="38"/>
        <v>0.75</v>
      </c>
      <c r="AO64" s="1808">
        <v>1</v>
      </c>
      <c r="AP64" s="1808">
        <f t="shared" si="30"/>
        <v>1</v>
      </c>
      <c r="AQ64" s="1808">
        <f t="shared" si="31"/>
        <v>1</v>
      </c>
      <c r="AR64" s="1808">
        <f t="shared" si="32"/>
        <v>1</v>
      </c>
      <c r="AS64" s="5769">
        <f t="shared" si="33"/>
        <v>1</v>
      </c>
    </row>
    <row r="65" spans="1:52" s="2316" customFormat="1" ht="15.75">
      <c r="B65" s="574"/>
      <c r="C65" s="5784" t="str">
        <f t="shared" si="1"/>
        <v>Residential - Lighting - Low Income Non-Electrified</v>
      </c>
      <c r="D65" s="337"/>
      <c r="E65" s="5783"/>
      <c r="F65" s="5768"/>
      <c r="G65" s="5757"/>
      <c r="H65" s="2794"/>
      <c r="I65" s="2794"/>
      <c r="J65" s="2794"/>
      <c r="K65" s="2794"/>
      <c r="L65" s="2794"/>
      <c r="M65" s="2794"/>
      <c r="N65" s="2794"/>
      <c r="O65" s="2796"/>
      <c r="P65" s="5757">
        <f t="shared" si="8"/>
        <v>0</v>
      </c>
      <c r="Q65" s="5757">
        <f t="shared" si="8"/>
        <v>0</v>
      </c>
      <c r="R65" s="2795"/>
      <c r="S65" s="2795"/>
      <c r="T65" s="2795"/>
      <c r="U65" s="2795"/>
      <c r="V65" s="2795"/>
      <c r="W65" s="2795"/>
      <c r="X65" s="2795"/>
      <c r="Y65" s="2798"/>
      <c r="Z65" s="5757"/>
      <c r="AA65" s="5757"/>
      <c r="AB65" s="2795"/>
      <c r="AC65" s="2795"/>
      <c r="AD65" s="2795"/>
      <c r="AE65" s="2795"/>
      <c r="AF65" s="2795"/>
      <c r="AG65" s="1808"/>
      <c r="AH65" s="1808"/>
      <c r="AI65" s="2798"/>
      <c r="AJ65" s="5757"/>
      <c r="AK65" s="5757"/>
      <c r="AL65" s="2797"/>
      <c r="AM65" s="2797"/>
      <c r="AN65" s="2797"/>
      <c r="AO65" s="1808"/>
      <c r="AP65" s="1808"/>
      <c r="AQ65" s="1808"/>
      <c r="AR65" s="1808"/>
      <c r="AS65" s="5769"/>
    </row>
    <row r="66" spans="1:52" s="2316" customFormat="1" ht="15.75">
      <c r="B66" s="574"/>
      <c r="C66" s="5782" t="str">
        <f t="shared" si="1"/>
        <v>Residential - Lighting - Low Income Non-Electrified - Oil Paraffin - Paraffin-Existing</v>
      </c>
      <c r="D66" s="337"/>
      <c r="E66" s="5783" t="str">
        <f>F43</f>
        <v>RLNLOKE-E</v>
      </c>
      <c r="F66" s="5768">
        <f>M43/SUMIF($H$31:$H$45,$H43,$M$31:$M$45)</f>
        <v>1</v>
      </c>
      <c r="G66" s="5757">
        <f t="shared" si="7"/>
        <v>1</v>
      </c>
      <c r="H66" s="2794">
        <f t="shared" si="13"/>
        <v>1</v>
      </c>
      <c r="I66" s="2794">
        <f t="shared" si="14"/>
        <v>1</v>
      </c>
      <c r="J66" s="2794">
        <f t="shared" si="15"/>
        <v>1</v>
      </c>
      <c r="K66" s="2794">
        <f t="shared" si="16"/>
        <v>1</v>
      </c>
      <c r="L66" s="2794">
        <f t="shared" si="17"/>
        <v>1</v>
      </c>
      <c r="M66" s="2794">
        <f t="shared" si="18"/>
        <v>1</v>
      </c>
      <c r="N66" s="2794">
        <f t="shared" si="19"/>
        <v>1</v>
      </c>
      <c r="O66" s="2796">
        <f t="shared" si="20"/>
        <v>1</v>
      </c>
      <c r="P66" s="5757">
        <f t="shared" si="8"/>
        <v>1</v>
      </c>
      <c r="Q66" s="5757">
        <f t="shared" si="8"/>
        <v>1</v>
      </c>
      <c r="R66" s="2795">
        <f t="shared" ref="R66:X66" si="41">Q66+($Y66-$Q66)/8</f>
        <v>1</v>
      </c>
      <c r="S66" s="2795">
        <f t="shared" si="41"/>
        <v>1</v>
      </c>
      <c r="T66" s="2795">
        <f t="shared" si="41"/>
        <v>1</v>
      </c>
      <c r="U66" s="2795">
        <f t="shared" si="41"/>
        <v>1</v>
      </c>
      <c r="V66" s="2795">
        <f t="shared" si="41"/>
        <v>1</v>
      </c>
      <c r="W66" s="2795">
        <f t="shared" si="41"/>
        <v>1</v>
      </c>
      <c r="X66" s="2795">
        <f t="shared" si="41"/>
        <v>1</v>
      </c>
      <c r="Y66" s="2798">
        <v>1</v>
      </c>
      <c r="Z66" s="5757">
        <f t="shared" si="22"/>
        <v>1</v>
      </c>
      <c r="AA66" s="5757">
        <f t="shared" si="23"/>
        <v>1</v>
      </c>
      <c r="AB66" s="2795">
        <f>AA66+($AI66-$AA66)/6</f>
        <v>1</v>
      </c>
      <c r="AC66" s="2795">
        <f>AB66+($AI66-$AA66)/6</f>
        <v>1</v>
      </c>
      <c r="AD66" s="2795">
        <f>AC66+($AI66-$AA66)/6</f>
        <v>1</v>
      </c>
      <c r="AE66" s="2795">
        <f>AD66+($AI66-$AA66)/6</f>
        <v>1</v>
      </c>
      <c r="AF66" s="2795">
        <f>AE66+($AI66-$AA66)/6</f>
        <v>1</v>
      </c>
      <c r="AG66" s="1808">
        <v>1</v>
      </c>
      <c r="AH66" s="1808">
        <f t="shared" si="25"/>
        <v>1</v>
      </c>
      <c r="AI66" s="2798">
        <f t="shared" si="26"/>
        <v>1</v>
      </c>
      <c r="AJ66" s="5757">
        <f t="shared" si="27"/>
        <v>1</v>
      </c>
      <c r="AK66" s="5757">
        <f t="shared" si="28"/>
        <v>1</v>
      </c>
      <c r="AL66" s="2797">
        <f>AK66+($AO66-$AK66)/4</f>
        <v>1</v>
      </c>
      <c r="AM66" s="2797">
        <f>AL66+($AO66-$AK66)/4</f>
        <v>1</v>
      </c>
      <c r="AN66" s="2797">
        <f>AM66+($AO66-$AK66)/4</f>
        <v>1</v>
      </c>
      <c r="AO66" s="1808">
        <v>1</v>
      </c>
      <c r="AP66" s="1808">
        <f t="shared" si="30"/>
        <v>1</v>
      </c>
      <c r="AQ66" s="1808">
        <f t="shared" si="31"/>
        <v>1</v>
      </c>
      <c r="AR66" s="1808">
        <f t="shared" si="32"/>
        <v>1</v>
      </c>
      <c r="AS66" s="5769">
        <f t="shared" si="33"/>
        <v>1</v>
      </c>
    </row>
    <row r="67" spans="1:52" s="2316" customFormat="1" ht="15.75">
      <c r="B67" s="574"/>
      <c r="C67" s="5782" t="str">
        <f t="shared" si="1"/>
        <v>Residential - Lighting - Middle Income Non-Electrified</v>
      </c>
      <c r="D67" s="337"/>
      <c r="E67" s="5783"/>
      <c r="F67" s="5768"/>
      <c r="G67" s="5757"/>
      <c r="H67" s="2794"/>
      <c r="I67" s="2794"/>
      <c r="J67" s="2794"/>
      <c r="K67" s="2794"/>
      <c r="L67" s="2794"/>
      <c r="M67" s="2794"/>
      <c r="N67" s="2794"/>
      <c r="O67" s="2796"/>
      <c r="P67" s="5757">
        <f t="shared" si="8"/>
        <v>0</v>
      </c>
      <c r="Q67" s="5757">
        <f t="shared" si="8"/>
        <v>0</v>
      </c>
      <c r="R67" s="2795"/>
      <c r="S67" s="2795"/>
      <c r="T67" s="2795"/>
      <c r="U67" s="2795"/>
      <c r="V67" s="2795"/>
      <c r="W67" s="2795"/>
      <c r="X67" s="2795"/>
      <c r="Y67" s="2798"/>
      <c r="Z67" s="5757"/>
      <c r="AA67" s="5757"/>
      <c r="AB67" s="2795"/>
      <c r="AC67" s="2795"/>
      <c r="AD67" s="2795"/>
      <c r="AE67" s="2795"/>
      <c r="AF67" s="2795"/>
      <c r="AG67" s="1808"/>
      <c r="AH67" s="1808"/>
      <c r="AI67" s="2798"/>
      <c r="AJ67" s="5757"/>
      <c r="AK67" s="5757"/>
      <c r="AL67" s="2797"/>
      <c r="AM67" s="2797"/>
      <c r="AN67" s="2797"/>
      <c r="AO67" s="1808"/>
      <c r="AP67" s="1808"/>
      <c r="AQ67" s="1808"/>
      <c r="AR67" s="1808"/>
      <c r="AS67" s="5769"/>
    </row>
    <row r="68" spans="1:52" s="2316" customFormat="1" ht="15.75">
      <c r="B68" s="574"/>
      <c r="C68" s="5782" t="str">
        <f t="shared" si="1"/>
        <v>Residential - Lighting - Middle Income Non-Electrified - Oil Paraffin - Paraffin-Existing</v>
      </c>
      <c r="D68" s="337"/>
      <c r="E68" s="5783" t="str">
        <f>F45</f>
        <v>RMNLOKE-E</v>
      </c>
      <c r="F68" s="5768">
        <f>M45/SUMIF($H$31:$H$45,$H45,$M$31:$M$45)</f>
        <v>1</v>
      </c>
      <c r="G68" s="5757">
        <f t="shared" si="7"/>
        <v>1</v>
      </c>
      <c r="H68" s="2794">
        <f t="shared" si="13"/>
        <v>1</v>
      </c>
      <c r="I68" s="2794">
        <f t="shared" si="14"/>
        <v>1</v>
      </c>
      <c r="J68" s="2794">
        <f t="shared" si="15"/>
        <v>1</v>
      </c>
      <c r="K68" s="2794">
        <f t="shared" si="16"/>
        <v>1</v>
      </c>
      <c r="L68" s="2794">
        <f t="shared" si="17"/>
        <v>1</v>
      </c>
      <c r="M68" s="2794">
        <f t="shared" si="18"/>
        <v>1</v>
      </c>
      <c r="N68" s="2794">
        <f t="shared" si="19"/>
        <v>1</v>
      </c>
      <c r="O68" s="2796">
        <f t="shared" si="20"/>
        <v>1</v>
      </c>
      <c r="P68" s="5757">
        <f t="shared" si="8"/>
        <v>1</v>
      </c>
      <c r="Q68" s="5757">
        <f t="shared" si="8"/>
        <v>1</v>
      </c>
      <c r="R68" s="2795">
        <f t="shared" ref="R68:X68" si="42">Q68+($Y68-$Q68)/8</f>
        <v>1</v>
      </c>
      <c r="S68" s="2795">
        <f t="shared" si="42"/>
        <v>1</v>
      </c>
      <c r="T68" s="2795">
        <f t="shared" si="42"/>
        <v>1</v>
      </c>
      <c r="U68" s="2795">
        <f t="shared" si="42"/>
        <v>1</v>
      </c>
      <c r="V68" s="2795">
        <f t="shared" si="42"/>
        <v>1</v>
      </c>
      <c r="W68" s="2795">
        <f t="shared" si="42"/>
        <v>1</v>
      </c>
      <c r="X68" s="2795">
        <f t="shared" si="42"/>
        <v>1</v>
      </c>
      <c r="Y68" s="2798">
        <v>1</v>
      </c>
      <c r="Z68" s="5757">
        <f t="shared" si="22"/>
        <v>1</v>
      </c>
      <c r="AA68" s="5757">
        <f t="shared" si="23"/>
        <v>1</v>
      </c>
      <c r="AB68" s="2795">
        <f>AA68+($AI68-$AA68)/6</f>
        <v>1</v>
      </c>
      <c r="AC68" s="2795">
        <f>AB68+($AI68-$AA68)/6</f>
        <v>1</v>
      </c>
      <c r="AD68" s="2795">
        <f>AC68+($AI68-$AA68)/6</f>
        <v>1</v>
      </c>
      <c r="AE68" s="2795">
        <f>AD68+($AI68-$AA68)/6</f>
        <v>1</v>
      </c>
      <c r="AF68" s="2795">
        <f>AE68+($AI68-$AA68)/6</f>
        <v>1</v>
      </c>
      <c r="AG68" s="1808">
        <v>1</v>
      </c>
      <c r="AH68" s="1808">
        <f t="shared" si="25"/>
        <v>1</v>
      </c>
      <c r="AI68" s="2798">
        <f t="shared" si="26"/>
        <v>1</v>
      </c>
      <c r="AJ68" s="5757">
        <f t="shared" si="27"/>
        <v>1</v>
      </c>
      <c r="AK68" s="5757">
        <f t="shared" si="28"/>
        <v>1</v>
      </c>
      <c r="AL68" s="2797">
        <f>AK68+($AO68-$AK68)/4</f>
        <v>1</v>
      </c>
      <c r="AM68" s="2797">
        <f>AL68+($AO68-$AK68)/4</f>
        <v>1</v>
      </c>
      <c r="AN68" s="2797">
        <f>AM68+($AO68-$AK68)/4</f>
        <v>1</v>
      </c>
      <c r="AO68" s="1808">
        <v>1</v>
      </c>
      <c r="AP68" s="1808">
        <f t="shared" si="30"/>
        <v>1</v>
      </c>
      <c r="AQ68" s="1808">
        <f t="shared" si="31"/>
        <v>1</v>
      </c>
      <c r="AR68" s="1808">
        <f t="shared" si="32"/>
        <v>1</v>
      </c>
      <c r="AS68" s="5769">
        <f t="shared" si="33"/>
        <v>1</v>
      </c>
    </row>
    <row r="69" spans="1:52" s="2316" customFormat="1" ht="16.5" thickBot="1">
      <c r="B69" s="574"/>
      <c r="C69" s="5786"/>
      <c r="D69" s="5787"/>
      <c r="E69" s="5788"/>
      <c r="F69" s="5770"/>
      <c r="G69" s="5771"/>
      <c r="H69" s="5771"/>
      <c r="I69" s="5771"/>
      <c r="J69" s="5771"/>
      <c r="K69" s="5771"/>
      <c r="L69" s="5771"/>
      <c r="M69" s="5771"/>
      <c r="N69" s="5771"/>
      <c r="O69" s="5772"/>
      <c r="P69" s="5773"/>
      <c r="Q69" s="5771"/>
      <c r="R69" s="5771"/>
      <c r="S69" s="5771"/>
      <c r="T69" s="5773"/>
      <c r="U69" s="5773"/>
      <c r="V69" s="5773"/>
      <c r="W69" s="5773"/>
      <c r="X69" s="5773"/>
      <c r="Y69" s="5773"/>
      <c r="Z69" s="5773"/>
      <c r="AA69" s="5773"/>
      <c r="AB69" s="5773"/>
      <c r="AC69" s="5773"/>
      <c r="AD69" s="5773"/>
      <c r="AE69" s="5773"/>
      <c r="AF69" s="5773"/>
      <c r="AG69" s="5773"/>
      <c r="AH69" s="5773"/>
      <c r="AI69" s="5773"/>
      <c r="AJ69" s="5773"/>
      <c r="AK69" s="5773"/>
      <c r="AL69" s="5773"/>
      <c r="AM69" s="5773"/>
      <c r="AN69" s="5773"/>
      <c r="AO69" s="5773"/>
      <c r="AP69" s="5773"/>
      <c r="AQ69" s="5773"/>
      <c r="AR69" s="5773"/>
      <c r="AS69" s="5820"/>
    </row>
    <row r="70" spans="1:52" s="2316" customFormat="1"/>
    <row r="71" spans="1:52" s="2316" customFormat="1"/>
    <row r="72" spans="1:52">
      <c r="A72" s="2316"/>
    </row>
    <row r="73" spans="1:52" ht="15.75">
      <c r="A73" s="2316"/>
      <c r="B73" s="848" t="s">
        <v>291</v>
      </c>
      <c r="C73" s="861"/>
      <c r="D73" s="861"/>
      <c r="E73" s="861"/>
      <c r="F73" s="861"/>
      <c r="G73" s="861"/>
      <c r="H73" s="861"/>
      <c r="I73" s="861"/>
      <c r="J73" s="861"/>
      <c r="K73" s="861"/>
      <c r="L73" s="861"/>
      <c r="M73" s="861"/>
      <c r="N73" s="861"/>
      <c r="O73" s="861"/>
      <c r="P73" s="862"/>
      <c r="AQ73" s="2316"/>
      <c r="AR73" s="2316"/>
      <c r="AS73" s="2316"/>
      <c r="AT73" s="2316"/>
      <c r="AU73" s="2316"/>
      <c r="AV73" s="2316"/>
      <c r="AW73" s="2316"/>
      <c r="AX73" s="2316"/>
      <c r="AY73" s="2316"/>
      <c r="AZ73" s="2316"/>
    </row>
    <row r="74" spans="1:52">
      <c r="A74" s="2316"/>
      <c r="B74" s="1265"/>
      <c r="C74" s="1265"/>
      <c r="D74" s="355"/>
      <c r="E74" s="355"/>
      <c r="F74" s="355"/>
      <c r="G74" s="355"/>
      <c r="H74" s="355"/>
      <c r="I74" s="355"/>
      <c r="J74" s="355"/>
      <c r="K74" s="355"/>
      <c r="L74" s="355"/>
      <c r="M74" s="355"/>
      <c r="N74" s="355"/>
      <c r="O74" s="355"/>
      <c r="P74" s="500"/>
      <c r="AQ74" s="2316"/>
      <c r="AR74" s="2316"/>
      <c r="AS74" s="2316"/>
      <c r="AT74" s="2316"/>
      <c r="AU74" s="2316"/>
      <c r="AV74" s="2316"/>
      <c r="AW74" s="2316"/>
      <c r="AX74" s="2316"/>
      <c r="AY74" s="2316"/>
      <c r="AZ74" s="2316"/>
    </row>
    <row r="75" spans="1:52" ht="25.5">
      <c r="A75" s="2316"/>
      <c r="B75" s="863"/>
      <c r="C75" s="5793" t="s">
        <v>433</v>
      </c>
      <c r="D75" s="865"/>
      <c r="E75" s="866"/>
      <c r="F75" s="867"/>
      <c r="G75" s="868"/>
      <c r="H75" s="834"/>
      <c r="I75" s="834"/>
      <c r="J75" s="834"/>
      <c r="K75" s="834"/>
      <c r="L75" s="834"/>
      <c r="M75" s="834"/>
      <c r="N75" s="834"/>
      <c r="O75" s="869"/>
      <c r="P75" s="870"/>
      <c r="AQ75" s="2316"/>
      <c r="AR75" s="2316"/>
      <c r="AS75" s="2316"/>
      <c r="AT75" s="2316"/>
      <c r="AU75" s="2316"/>
      <c r="AV75" s="2316"/>
      <c r="AW75" s="2316"/>
      <c r="AX75" s="2316"/>
      <c r="AY75" s="2316"/>
      <c r="AZ75" s="2316"/>
    </row>
    <row r="76" spans="1:52">
      <c r="A76" s="2316"/>
      <c r="B76" s="863"/>
      <c r="C76" s="922" t="s">
        <v>4643</v>
      </c>
      <c r="D76" s="865"/>
      <c r="E76" s="866"/>
      <c r="F76" s="867"/>
      <c r="G76" s="868"/>
      <c r="H76" s="834"/>
      <c r="I76" s="834"/>
      <c r="J76" s="834"/>
      <c r="K76" s="834"/>
      <c r="L76" s="834"/>
      <c r="M76" s="834"/>
      <c r="N76" s="834"/>
      <c r="O76" s="869"/>
      <c r="P76" s="870"/>
    </row>
    <row r="77" spans="1:52">
      <c r="A77" s="2316"/>
      <c r="B77" s="863"/>
      <c r="C77" s="864"/>
      <c r="D77" s="865"/>
      <c r="E77" s="865"/>
      <c r="F77" s="867"/>
      <c r="G77" s="868"/>
      <c r="H77" s="834"/>
      <c r="I77" s="834"/>
      <c r="J77" s="834"/>
      <c r="K77" s="834"/>
      <c r="L77" s="834"/>
      <c r="M77" s="834"/>
      <c r="N77" s="834"/>
      <c r="O77" s="834"/>
      <c r="P77" s="870"/>
    </row>
    <row r="78" spans="1:52">
      <c r="A78" s="2316"/>
      <c r="B78" s="863"/>
      <c r="C78" s="864"/>
      <c r="D78" s="865"/>
      <c r="E78" s="865"/>
      <c r="F78" s="867"/>
      <c r="G78" s="868"/>
      <c r="H78" s="834"/>
      <c r="I78" s="834"/>
      <c r="J78" s="834"/>
      <c r="K78" s="834"/>
      <c r="L78" s="834"/>
      <c r="M78" s="834"/>
      <c r="N78" s="834"/>
      <c r="O78" s="834"/>
      <c r="P78" s="870"/>
    </row>
    <row r="79" spans="1:52">
      <c r="A79" s="2316"/>
      <c r="B79" s="863"/>
      <c r="C79" s="1285" t="s">
        <v>65</v>
      </c>
      <c r="D79" s="1285" t="s">
        <v>432</v>
      </c>
      <c r="E79" s="1285" t="s">
        <v>1165</v>
      </c>
      <c r="F79" s="1285">
        <v>2006</v>
      </c>
      <c r="G79" s="1285">
        <v>2010</v>
      </c>
      <c r="H79" s="1285">
        <v>2015</v>
      </c>
      <c r="I79" s="1285">
        <v>2020</v>
      </c>
      <c r="J79" s="1285">
        <v>2025</v>
      </c>
      <c r="K79" s="1285">
        <v>2030</v>
      </c>
      <c r="L79" s="1285">
        <v>2035</v>
      </c>
      <c r="M79" s="1285">
        <v>2040</v>
      </c>
      <c r="N79" s="1285">
        <v>2045</v>
      </c>
      <c r="O79" s="1285">
        <v>2050</v>
      </c>
      <c r="P79" s="870"/>
    </row>
    <row r="80" spans="1:52">
      <c r="A80" s="2316"/>
      <c r="B80" s="863"/>
      <c r="C80" s="923" t="s">
        <v>593</v>
      </c>
      <c r="D80" s="865"/>
      <c r="E80" s="865"/>
      <c r="F80" s="1229"/>
      <c r="G80" s="1230"/>
      <c r="H80" s="1229"/>
      <c r="I80" s="1229"/>
      <c r="J80" s="1229"/>
      <c r="K80" s="1229"/>
      <c r="L80" s="1229"/>
      <c r="M80" s="1229"/>
      <c r="N80" s="1229"/>
      <c r="O80" s="1229"/>
      <c r="P80" s="870"/>
    </row>
    <row r="81" spans="1:16">
      <c r="A81" s="2316"/>
      <c r="B81" s="863"/>
      <c r="C81" s="313">
        <v>1</v>
      </c>
      <c r="D81" s="3327" t="str">
        <f>C54</f>
        <v>Residential - Lighting - Low Income Electrified - Electricity - Incadescent - Existing</v>
      </c>
      <c r="E81" s="3327" t="str">
        <f>E54</f>
        <v>RLELELCINC-E</v>
      </c>
      <c r="F81" s="5792">
        <f t="array" ref="F81">SUM($F$54:$AS$68*(F$79=$F$52:$AS$52)*($E$8=$F$53:$AS$53)*($E81=$E$54:$E$68))</f>
        <v>0.27222619598603104</v>
      </c>
      <c r="G81" s="5792">
        <f t="array" ref="G81">SUM($F$54:$AS$68*(G$79=$F$52:$AS$52)*($E$8=$F$53:$AS$53)*($E81=$E$54:$E$68))</f>
        <v>0.27222619598603104</v>
      </c>
      <c r="H81" s="5792">
        <f t="array" ref="H81">SUM($F$54:$AS$68*(H$79=$F$52:$AS$52)*($E$8=$F$53:$AS$53)*($E81=$E$54:$E$68))</f>
        <v>0.27222619598603104</v>
      </c>
      <c r="I81" s="5792">
        <f t="array" ref="I81">SUM($F$54:$AS$68*(I$79=$F$52:$AS$52)*($E$8=$F$53:$AS$53)*($E81=$E$54:$E$68))</f>
        <v>0.27222619598603104</v>
      </c>
      <c r="J81" s="5792">
        <f t="array" ref="J81">SUM($F$54:$AS$68*(J$79=$F$52:$AS$52)*($E$8=$F$53:$AS$53)*($E81=$E$54:$E$68))</f>
        <v>0.27222619598603104</v>
      </c>
      <c r="K81" s="5792">
        <f t="array" ref="K81">SUM($F$54:$AS$68*(K$79=$F$52:$AS$52)*($E$8=$F$53:$AS$53)*($E81=$E$54:$E$68))</f>
        <v>0.27222619598603104</v>
      </c>
      <c r="L81" s="5792">
        <f t="array" ref="L81">SUM($F$54:$AS$68*(L$79=$F$52:$AS$52)*($E$8=$F$53:$AS$53)*($E81=$E$54:$E$68))</f>
        <v>0.27222619598603104</v>
      </c>
      <c r="M81" s="5792">
        <f t="array" ref="M81">SUM($F$54:$AS$68*(M$79=$F$52:$AS$52)*($E$8=$F$53:$AS$53)*($E81=$E$54:$E$68))</f>
        <v>0.27222619598603104</v>
      </c>
      <c r="N81" s="5792">
        <f t="array" ref="N81">SUM($F$54:$AS$68*(N$79=$F$52:$AS$52)*($E$8=$F$53:$AS$53)*($E81=$E$54:$E$68))</f>
        <v>0.27222619598603104</v>
      </c>
      <c r="O81" s="5792">
        <f t="array" ref="O81">SUM($F$54:$AS$68*(O$79=$F$52:$AS$52)*($E$8=$F$53:$AS$53)*($E81=$E$54:$E$68))</f>
        <v>0.27222619598603104</v>
      </c>
      <c r="P81" s="870"/>
    </row>
    <row r="82" spans="1:16">
      <c r="A82" s="2316"/>
      <c r="B82" s="863"/>
      <c r="C82" s="313">
        <v>2</v>
      </c>
      <c r="D82" s="3327" t="str">
        <f t="shared" ref="D82:D95" si="43">C55</f>
        <v>Residential - Lighting - Low Income Electrified - Electricity - CFL - Existing</v>
      </c>
      <c r="E82" s="3327" t="str">
        <f t="shared" ref="E82:E95" si="44">E55</f>
        <v>RLELELCCFL-E</v>
      </c>
      <c r="F82" s="5792">
        <f t="array" ref="F82">SUM($F$54:$AS$68*(F$79=$F$52:$AS$52)*($E$8=$F$53:$AS$53)*($E82=$E$54:$E$68))</f>
        <v>0.72777380401396896</v>
      </c>
      <c r="G82" s="5792">
        <f t="array" ref="G82">SUM($F$54:$AS$68*(G$79=$F$52:$AS$52)*($E$8=$F$53:$AS$53)*($E82=$E$54:$E$68))</f>
        <v>0.72777380401396896</v>
      </c>
      <c r="H82" s="5792">
        <f t="array" ref="H82">SUM($F$54:$AS$68*(H$79=$F$52:$AS$52)*($E$8=$F$53:$AS$53)*($E82=$E$54:$E$68))</f>
        <v>0.72777380401396896</v>
      </c>
      <c r="I82" s="5792">
        <f t="array" ref="I82">SUM($F$54:$AS$68*(I$79=$F$52:$AS$52)*($E$8=$F$53:$AS$53)*($E82=$E$54:$E$68))</f>
        <v>0.72777380401396896</v>
      </c>
      <c r="J82" s="5792">
        <f t="array" ref="J82">SUM($F$54:$AS$68*(J$79=$F$52:$AS$52)*($E$8=$F$53:$AS$53)*($E82=$E$54:$E$68))</f>
        <v>0.72777380401396896</v>
      </c>
      <c r="K82" s="5792">
        <f t="array" ref="K82">SUM($F$54:$AS$68*(K$79=$F$52:$AS$52)*($E$8=$F$53:$AS$53)*($E82=$E$54:$E$68))</f>
        <v>0.72777380401396896</v>
      </c>
      <c r="L82" s="5792">
        <f t="array" ref="L82">SUM($F$54:$AS$68*(L$79=$F$52:$AS$52)*($E$8=$F$53:$AS$53)*($E82=$E$54:$E$68))</f>
        <v>0.72777380401396896</v>
      </c>
      <c r="M82" s="5792">
        <f t="array" ref="M82">SUM($F$54:$AS$68*(M$79=$F$52:$AS$52)*($E$8=$F$53:$AS$53)*($E82=$E$54:$E$68))</f>
        <v>0.72777380401396896</v>
      </c>
      <c r="N82" s="5792">
        <f t="array" ref="N82">SUM($F$54:$AS$68*(N$79=$F$52:$AS$52)*($E$8=$F$53:$AS$53)*($E82=$E$54:$E$68))</f>
        <v>0.72777380401396896</v>
      </c>
      <c r="O82" s="5792">
        <f t="array" ref="O82">SUM($F$54:$AS$68*(O$79=$F$52:$AS$52)*($E$8=$F$53:$AS$53)*($E82=$E$54:$E$68))</f>
        <v>0.72777380401396896</v>
      </c>
      <c r="P82" s="870"/>
    </row>
    <row r="83" spans="1:16">
      <c r="A83" s="2316"/>
      <c r="B83" s="863"/>
      <c r="C83" s="313">
        <v>3</v>
      </c>
      <c r="D83" s="3327" t="str">
        <f t="shared" si="43"/>
        <v>Residential - Lighting - Low Income Electrified - Electricity - LED - New</v>
      </c>
      <c r="E83" s="3327" t="str">
        <f t="shared" si="44"/>
        <v>RLELELCLED-E</v>
      </c>
      <c r="F83" s="5792">
        <f t="array" ref="F83">SUM($F$54:$AS$68*(F$79=$F$52:$AS$52)*($E$8=$F$53:$AS$53)*($E83=$E$54:$E$68))</f>
        <v>0</v>
      </c>
      <c r="G83" s="5792">
        <f t="array" ref="G83">SUM($F$54:$AS$68*(G$79=$F$52:$AS$52)*($E$8=$F$53:$AS$53)*($E83=$E$54:$E$68))</f>
        <v>0</v>
      </c>
      <c r="H83" s="5792">
        <f t="array" ref="H83">SUM($F$54:$AS$68*(H$79=$F$52:$AS$52)*($E$8=$F$53:$AS$53)*($E83=$E$54:$E$68))</f>
        <v>0</v>
      </c>
      <c r="I83" s="5792">
        <f t="array" ref="I83">SUM($F$54:$AS$68*(I$79=$F$52:$AS$52)*($E$8=$F$53:$AS$53)*($E83=$E$54:$E$68))</f>
        <v>0</v>
      </c>
      <c r="J83" s="5792">
        <f t="array" ref="J83">SUM($F$54:$AS$68*(J$79=$F$52:$AS$52)*($E$8=$F$53:$AS$53)*($E83=$E$54:$E$68))</f>
        <v>0</v>
      </c>
      <c r="K83" s="5792">
        <f t="array" ref="K83">SUM($F$54:$AS$68*(K$79=$F$52:$AS$52)*($E$8=$F$53:$AS$53)*($E83=$E$54:$E$68))</f>
        <v>0</v>
      </c>
      <c r="L83" s="5792">
        <f t="array" ref="L83">SUM($F$54:$AS$68*(L$79=$F$52:$AS$52)*($E$8=$F$53:$AS$53)*($E83=$E$54:$E$68))</f>
        <v>0</v>
      </c>
      <c r="M83" s="5792">
        <f t="array" ref="M83">SUM($F$54:$AS$68*(M$79=$F$52:$AS$52)*($E$8=$F$53:$AS$53)*($E83=$E$54:$E$68))</f>
        <v>0</v>
      </c>
      <c r="N83" s="5792">
        <f t="array" ref="N83">SUM($F$54:$AS$68*(N$79=$F$52:$AS$52)*($E$8=$F$53:$AS$53)*($E83=$E$54:$E$68))</f>
        <v>0</v>
      </c>
      <c r="O83" s="5792">
        <f t="array" ref="O83">SUM($F$54:$AS$68*(O$79=$F$52:$AS$52)*($E$8=$F$53:$AS$53)*($E83=$E$54:$E$68))</f>
        <v>0</v>
      </c>
      <c r="P83" s="870"/>
    </row>
    <row r="84" spans="1:16">
      <c r="A84" s="2316"/>
      <c r="B84" s="863"/>
      <c r="C84" s="148" t="s">
        <v>1110</v>
      </c>
      <c r="D84" s="3327" t="str">
        <f t="shared" si="43"/>
        <v>Residential - Lighting - Middle Income Electrified</v>
      </c>
      <c r="E84" s="3327"/>
      <c r="F84" s="5792"/>
      <c r="G84" s="5792"/>
      <c r="H84" s="5792"/>
      <c r="I84" s="5792"/>
      <c r="J84" s="5792"/>
      <c r="K84" s="5792"/>
      <c r="L84" s="5792"/>
      <c r="M84" s="5792"/>
      <c r="N84" s="5792"/>
      <c r="O84" s="5792"/>
      <c r="P84" s="870"/>
    </row>
    <row r="85" spans="1:16">
      <c r="A85" s="2316"/>
      <c r="B85" s="863"/>
      <c r="C85" s="313">
        <v>4</v>
      </c>
      <c r="D85" s="3327" t="str">
        <f t="shared" si="43"/>
        <v>Residential - Lighting - Middle Income Electrified - Electricity - Incandescent-Existing</v>
      </c>
      <c r="E85" s="3327" t="str">
        <f t="shared" si="44"/>
        <v>RMELELCINC-E</v>
      </c>
      <c r="F85" s="5792">
        <f t="array" ref="F85">SUM($F$54:$AS$68*(F$79=$F$52:$AS$52)*($E$8=$F$53:$AS$53)*($E85=$E$54:$E$68))</f>
        <v>0.17869511012605624</v>
      </c>
      <c r="G85" s="5792">
        <f t="array" ref="G85">SUM($F$54:$AS$68*(G$79=$F$52:$AS$52)*($E$8=$F$53:$AS$53)*($E85=$E$54:$E$68))</f>
        <v>0.17869511012605624</v>
      </c>
      <c r="H85" s="5792">
        <f t="array" ref="H85">SUM($F$54:$AS$68*(H$79=$F$52:$AS$52)*($E$8=$F$53:$AS$53)*($E85=$E$54:$E$68))</f>
        <v>0.17869511012605624</v>
      </c>
      <c r="I85" s="5792">
        <f t="array" ref="I85">SUM($F$54:$AS$68*(I$79=$F$52:$AS$52)*($E$8=$F$53:$AS$53)*($E85=$E$54:$E$68))</f>
        <v>0.17869511012605624</v>
      </c>
      <c r="J85" s="5792">
        <f t="array" ref="J85">SUM($F$54:$AS$68*(J$79=$F$52:$AS$52)*($E$8=$F$53:$AS$53)*($E85=$E$54:$E$68))</f>
        <v>0.17869511012605624</v>
      </c>
      <c r="K85" s="5792">
        <f t="array" ref="K85">SUM($F$54:$AS$68*(K$79=$F$52:$AS$52)*($E$8=$F$53:$AS$53)*($E85=$E$54:$E$68))</f>
        <v>0.17869511012605624</v>
      </c>
      <c r="L85" s="5792">
        <f t="array" ref="L85">SUM($F$54:$AS$68*(L$79=$F$52:$AS$52)*($E$8=$F$53:$AS$53)*($E85=$E$54:$E$68))</f>
        <v>0.17869511012605624</v>
      </c>
      <c r="M85" s="5792">
        <f t="array" ref="M85">SUM($F$54:$AS$68*(M$79=$F$52:$AS$52)*($E$8=$F$53:$AS$53)*($E85=$E$54:$E$68))</f>
        <v>0.17869511012605624</v>
      </c>
      <c r="N85" s="5792">
        <f t="array" ref="N85">SUM($F$54:$AS$68*(N$79=$F$52:$AS$52)*($E$8=$F$53:$AS$53)*($E85=$E$54:$E$68))</f>
        <v>0.17869511012605624</v>
      </c>
      <c r="O85" s="5792">
        <f t="array" ref="O85">SUM($F$54:$AS$68*(O$79=$F$52:$AS$52)*($E$8=$F$53:$AS$53)*($E85=$E$54:$E$68))</f>
        <v>0.17869511012605624</v>
      </c>
      <c r="P85" s="870"/>
    </row>
    <row r="86" spans="1:16">
      <c r="A86" s="2316"/>
      <c r="B86" s="863"/>
      <c r="C86" s="313">
        <v>5</v>
      </c>
      <c r="D86" s="3327" t="str">
        <f t="shared" si="43"/>
        <v>Residential - Lighting - Middle Income Electrified - Electricity - CFL-Existing</v>
      </c>
      <c r="E86" s="3327" t="str">
        <f t="shared" si="44"/>
        <v>RMELELCCFL-E</v>
      </c>
      <c r="F86" s="5792">
        <f t="array" ref="F86">SUM($F$54:$AS$68*(F$79=$F$52:$AS$52)*($E$8=$F$53:$AS$53)*($E86=$E$54:$E$68))</f>
        <v>0.82130488987394368</v>
      </c>
      <c r="G86" s="5792">
        <f t="array" ref="G86">SUM($F$54:$AS$68*(G$79=$F$52:$AS$52)*($E$8=$F$53:$AS$53)*($E86=$E$54:$E$68))</f>
        <v>0.82130488987394368</v>
      </c>
      <c r="H86" s="5792">
        <f t="array" ref="H86">SUM($F$54:$AS$68*(H$79=$F$52:$AS$52)*($E$8=$F$53:$AS$53)*($E86=$E$54:$E$68))</f>
        <v>0.82130488987394368</v>
      </c>
      <c r="I86" s="5792">
        <f t="array" ref="I86">SUM($F$54:$AS$68*(I$79=$F$52:$AS$52)*($E$8=$F$53:$AS$53)*($E86=$E$54:$E$68))</f>
        <v>0.82130488987394368</v>
      </c>
      <c r="J86" s="5792">
        <f t="array" ref="J86">SUM($F$54:$AS$68*(J$79=$F$52:$AS$52)*($E$8=$F$53:$AS$53)*($E86=$E$54:$E$68))</f>
        <v>0.82130488987394368</v>
      </c>
      <c r="K86" s="5792">
        <f t="array" ref="K86">SUM($F$54:$AS$68*(K$79=$F$52:$AS$52)*($E$8=$F$53:$AS$53)*($E86=$E$54:$E$68))</f>
        <v>0.82130488987394368</v>
      </c>
      <c r="L86" s="5792">
        <f t="array" ref="L86">SUM($F$54:$AS$68*(L$79=$F$52:$AS$52)*($E$8=$F$53:$AS$53)*($E86=$E$54:$E$68))</f>
        <v>0.82130488987394368</v>
      </c>
      <c r="M86" s="5792">
        <f t="array" ref="M86">SUM($F$54:$AS$68*(M$79=$F$52:$AS$52)*($E$8=$F$53:$AS$53)*($E86=$E$54:$E$68))</f>
        <v>0.82130488987394368</v>
      </c>
      <c r="N86" s="5792">
        <f t="array" ref="N86">SUM($F$54:$AS$68*(N$79=$F$52:$AS$52)*($E$8=$F$53:$AS$53)*($E86=$E$54:$E$68))</f>
        <v>0.82130488987394368</v>
      </c>
      <c r="O86" s="5792">
        <f t="array" ref="O86">SUM($F$54:$AS$68*(O$79=$F$52:$AS$52)*($E$8=$F$53:$AS$53)*($E86=$E$54:$E$68))</f>
        <v>0.82130488987394368</v>
      </c>
      <c r="P86" s="870"/>
    </row>
    <row r="87" spans="1:16">
      <c r="A87" s="2316"/>
      <c r="B87" s="863"/>
      <c r="C87" s="313">
        <v>6</v>
      </c>
      <c r="D87" s="3327" t="str">
        <f t="shared" si="43"/>
        <v>Residential - Lighting - Middle Income Electrified - Electricity - LED-New</v>
      </c>
      <c r="E87" s="3327" t="str">
        <f t="shared" si="44"/>
        <v>RMELELCLED-E</v>
      </c>
      <c r="F87" s="5792">
        <f t="array" ref="F87">SUM($F$54:$AS$68*(F$79=$F$52:$AS$52)*($E$8=$F$53:$AS$53)*($E87=$E$54:$E$68))</f>
        <v>0</v>
      </c>
      <c r="G87" s="5792">
        <f t="array" ref="G87">SUM($F$54:$AS$68*(G$79=$F$52:$AS$52)*($E$8=$F$53:$AS$53)*($E87=$E$54:$E$68))</f>
        <v>0</v>
      </c>
      <c r="H87" s="5792">
        <f t="array" ref="H87">SUM($F$54:$AS$68*(H$79=$F$52:$AS$52)*($E$8=$F$53:$AS$53)*($E87=$E$54:$E$68))</f>
        <v>0</v>
      </c>
      <c r="I87" s="5792">
        <f t="array" ref="I87">SUM($F$54:$AS$68*(I$79=$F$52:$AS$52)*($E$8=$F$53:$AS$53)*($E87=$E$54:$E$68))</f>
        <v>0</v>
      </c>
      <c r="J87" s="5792">
        <f t="array" ref="J87">SUM($F$54:$AS$68*(J$79=$F$52:$AS$52)*($E$8=$F$53:$AS$53)*($E87=$E$54:$E$68))</f>
        <v>0</v>
      </c>
      <c r="K87" s="5792">
        <f t="array" ref="K87">SUM($F$54:$AS$68*(K$79=$F$52:$AS$52)*($E$8=$F$53:$AS$53)*($E87=$E$54:$E$68))</f>
        <v>0</v>
      </c>
      <c r="L87" s="5792">
        <f t="array" ref="L87">SUM($F$54:$AS$68*(L$79=$F$52:$AS$52)*($E$8=$F$53:$AS$53)*($E87=$E$54:$E$68))</f>
        <v>0</v>
      </c>
      <c r="M87" s="5792">
        <f t="array" ref="M87">SUM($F$54:$AS$68*(M$79=$F$52:$AS$52)*($E$8=$F$53:$AS$53)*($E87=$E$54:$E$68))</f>
        <v>0</v>
      </c>
      <c r="N87" s="5792">
        <f t="array" ref="N87">SUM($F$54:$AS$68*(N$79=$F$52:$AS$52)*($E$8=$F$53:$AS$53)*($E87=$E$54:$E$68))</f>
        <v>0</v>
      </c>
      <c r="O87" s="5792">
        <f t="array" ref="O87">SUM($F$54:$AS$68*(O$79=$F$52:$AS$52)*($E$8=$F$53:$AS$53)*($E87=$E$54:$E$68))</f>
        <v>0</v>
      </c>
      <c r="P87" s="870"/>
    </row>
    <row r="88" spans="1:16">
      <c r="A88" s="2316"/>
      <c r="B88" s="863"/>
      <c r="C88" s="148" t="s">
        <v>594</v>
      </c>
      <c r="D88" s="3327" t="str">
        <f t="shared" si="43"/>
        <v>Residential - Lighting - High Income Electrified</v>
      </c>
      <c r="E88" s="3327"/>
      <c r="F88" s="5792"/>
      <c r="G88" s="5792"/>
      <c r="H88" s="5792"/>
      <c r="I88" s="5792"/>
      <c r="J88" s="5792"/>
      <c r="K88" s="5792"/>
      <c r="L88" s="5792"/>
      <c r="M88" s="5792"/>
      <c r="N88" s="5792"/>
      <c r="O88" s="5792"/>
      <c r="P88" s="870"/>
    </row>
    <row r="89" spans="1:16">
      <c r="A89" s="2316"/>
      <c r="B89" s="863"/>
      <c r="C89" s="313">
        <v>7</v>
      </c>
      <c r="D89" s="3327" t="str">
        <f t="shared" si="43"/>
        <v>Residential - Lighting - High Income Electrified - Electricity - Incandescent-Existing</v>
      </c>
      <c r="E89" s="3327" t="str">
        <f t="shared" si="44"/>
        <v>RHELELCINC-E</v>
      </c>
      <c r="F89" s="5792">
        <f t="array" ref="F89">SUM($F$54:$AS$68*(F$79=$F$52:$AS$52)*($E$8=$F$53:$AS$53)*($E89=$E$54:$E$68))</f>
        <v>0.17869511012605624</v>
      </c>
      <c r="G89" s="5792">
        <f t="array" ref="G89">SUM($F$54:$AS$68*(G$79=$F$52:$AS$52)*($E$8=$F$53:$AS$53)*($E89=$E$54:$E$68))</f>
        <v>0.17869511012605624</v>
      </c>
      <c r="H89" s="5792">
        <f t="array" ref="H89">SUM($F$54:$AS$68*(H$79=$F$52:$AS$52)*($E$8=$F$53:$AS$53)*($E89=$E$54:$E$68))</f>
        <v>0.17869511012605624</v>
      </c>
      <c r="I89" s="5792">
        <f t="array" ref="I89">SUM($F$54:$AS$68*(I$79=$F$52:$AS$52)*($E$8=$F$53:$AS$53)*($E89=$E$54:$E$68))</f>
        <v>0.17869511012605624</v>
      </c>
      <c r="J89" s="5792">
        <f t="array" ref="J89">SUM($F$54:$AS$68*(J$79=$F$52:$AS$52)*($E$8=$F$53:$AS$53)*($E89=$E$54:$E$68))</f>
        <v>0.17869511012605624</v>
      </c>
      <c r="K89" s="5792">
        <f t="array" ref="K89">SUM($F$54:$AS$68*(K$79=$F$52:$AS$52)*($E$8=$F$53:$AS$53)*($E89=$E$54:$E$68))</f>
        <v>0.17869511012605624</v>
      </c>
      <c r="L89" s="5792">
        <f t="array" ref="L89">SUM($F$54:$AS$68*(L$79=$F$52:$AS$52)*($E$8=$F$53:$AS$53)*($E89=$E$54:$E$68))</f>
        <v>0.17869511012605624</v>
      </c>
      <c r="M89" s="5792">
        <f t="array" ref="M89">SUM($F$54:$AS$68*(M$79=$F$52:$AS$52)*($E$8=$F$53:$AS$53)*($E89=$E$54:$E$68))</f>
        <v>0.17869511012605624</v>
      </c>
      <c r="N89" s="5792">
        <f t="array" ref="N89">SUM($F$54:$AS$68*(N$79=$F$52:$AS$52)*($E$8=$F$53:$AS$53)*($E89=$E$54:$E$68))</f>
        <v>0.17869511012605624</v>
      </c>
      <c r="O89" s="5792">
        <f t="array" ref="O89">SUM($F$54:$AS$68*(O$79=$F$52:$AS$52)*($E$8=$F$53:$AS$53)*($E89=$E$54:$E$68))</f>
        <v>0.17869511012605624</v>
      </c>
      <c r="P89" s="870"/>
    </row>
    <row r="90" spans="1:16">
      <c r="A90" s="2316"/>
      <c r="B90" s="863"/>
      <c r="C90" s="313">
        <v>8</v>
      </c>
      <c r="D90" s="3327" t="str">
        <f t="shared" si="43"/>
        <v>Residential - Lighting - High Income Electrified - Electricity - CFL-Existing</v>
      </c>
      <c r="E90" s="3327" t="str">
        <f t="shared" si="44"/>
        <v>RHELELCCFL-E</v>
      </c>
      <c r="F90" s="5792">
        <f t="array" ref="F90">SUM($F$54:$AS$68*(F$79=$F$52:$AS$52)*($E$8=$F$53:$AS$53)*($E90=$E$54:$E$68))</f>
        <v>0.82130488987394368</v>
      </c>
      <c r="G90" s="5792">
        <f t="array" ref="G90">SUM($F$54:$AS$68*(G$79=$F$52:$AS$52)*($E$8=$F$53:$AS$53)*($E90=$E$54:$E$68))</f>
        <v>0.82130488987394368</v>
      </c>
      <c r="H90" s="5792">
        <f t="array" ref="H90">SUM($F$54:$AS$68*(H$79=$F$52:$AS$52)*($E$8=$F$53:$AS$53)*($E90=$E$54:$E$68))</f>
        <v>0.82130488987394368</v>
      </c>
      <c r="I90" s="5792">
        <f t="array" ref="I90">SUM($F$54:$AS$68*(I$79=$F$52:$AS$52)*($E$8=$F$53:$AS$53)*($E90=$E$54:$E$68))</f>
        <v>0.82130488987394368</v>
      </c>
      <c r="J90" s="5792">
        <f t="array" ref="J90">SUM($F$54:$AS$68*(J$79=$F$52:$AS$52)*($E$8=$F$53:$AS$53)*($E90=$E$54:$E$68))</f>
        <v>0.82130488987394368</v>
      </c>
      <c r="K90" s="5792">
        <f t="array" ref="K90">SUM($F$54:$AS$68*(K$79=$F$52:$AS$52)*($E$8=$F$53:$AS$53)*($E90=$E$54:$E$68))</f>
        <v>0.82130488987394368</v>
      </c>
      <c r="L90" s="5792">
        <f t="array" ref="L90">SUM($F$54:$AS$68*(L$79=$F$52:$AS$52)*($E$8=$F$53:$AS$53)*($E90=$E$54:$E$68))</f>
        <v>0.82130488987394368</v>
      </c>
      <c r="M90" s="5792">
        <f t="array" ref="M90">SUM($F$54:$AS$68*(M$79=$F$52:$AS$52)*($E$8=$F$53:$AS$53)*($E90=$E$54:$E$68))</f>
        <v>0.82130488987394368</v>
      </c>
      <c r="N90" s="5792">
        <f t="array" ref="N90">SUM($F$54:$AS$68*(N$79=$F$52:$AS$52)*($E$8=$F$53:$AS$53)*($E90=$E$54:$E$68))</f>
        <v>0.82130488987394368</v>
      </c>
      <c r="O90" s="5792">
        <f t="array" ref="O90">SUM($F$54:$AS$68*(O$79=$F$52:$AS$52)*($E$8=$F$53:$AS$53)*($E90=$E$54:$E$68))</f>
        <v>0.82130488987394368</v>
      </c>
      <c r="P90" s="870"/>
    </row>
    <row r="91" spans="1:16">
      <c r="A91" s="2316"/>
      <c r="B91" s="863"/>
      <c r="C91" s="313">
        <v>9</v>
      </c>
      <c r="D91" s="3327" t="str">
        <f t="shared" si="43"/>
        <v>Residential - Lighting - High Income Electrified - Electricity - LED</v>
      </c>
      <c r="E91" s="3327" t="str">
        <f t="shared" si="44"/>
        <v>RHELELCLED-E</v>
      </c>
      <c r="F91" s="5792">
        <f t="array" ref="F91">SUM($F$54:$AS$68*(F$79=$F$52:$AS$52)*($E$8=$F$53:$AS$53)*($E91=$E$54:$E$68))</f>
        <v>0</v>
      </c>
      <c r="G91" s="5792">
        <f t="array" ref="G91">SUM($F$54:$AS$68*(G$79=$F$52:$AS$52)*($E$8=$F$53:$AS$53)*($E91=$E$54:$E$68))</f>
        <v>0</v>
      </c>
      <c r="H91" s="5792">
        <f t="array" ref="H91">SUM($F$54:$AS$68*(H$79=$F$52:$AS$52)*($E$8=$F$53:$AS$53)*($E91=$E$54:$E$68))</f>
        <v>0</v>
      </c>
      <c r="I91" s="5792">
        <f t="array" ref="I91">SUM($F$54:$AS$68*(I$79=$F$52:$AS$52)*($E$8=$F$53:$AS$53)*($E91=$E$54:$E$68))</f>
        <v>0</v>
      </c>
      <c r="J91" s="5792">
        <f t="array" ref="J91">SUM($F$54:$AS$68*(J$79=$F$52:$AS$52)*($E$8=$F$53:$AS$53)*($E91=$E$54:$E$68))</f>
        <v>0</v>
      </c>
      <c r="K91" s="5792">
        <f t="array" ref="K91">SUM($F$54:$AS$68*(K$79=$F$52:$AS$52)*($E$8=$F$53:$AS$53)*($E91=$E$54:$E$68))</f>
        <v>0</v>
      </c>
      <c r="L91" s="5792">
        <f t="array" ref="L91">SUM($F$54:$AS$68*(L$79=$F$52:$AS$52)*($E$8=$F$53:$AS$53)*($E91=$E$54:$E$68))</f>
        <v>0</v>
      </c>
      <c r="M91" s="5792">
        <f t="array" ref="M91">SUM($F$54:$AS$68*(M$79=$F$52:$AS$52)*($E$8=$F$53:$AS$53)*($E91=$E$54:$E$68))</f>
        <v>0</v>
      </c>
      <c r="N91" s="5792">
        <f t="array" ref="N91">SUM($F$54:$AS$68*(N$79=$F$52:$AS$52)*($E$8=$F$53:$AS$53)*($E91=$E$54:$E$68))</f>
        <v>0</v>
      </c>
      <c r="O91" s="5792">
        <f t="array" ref="O91">SUM($F$54:$AS$68*(O$79=$F$52:$AS$52)*($E$8=$F$53:$AS$53)*($E91=$E$54:$E$68))</f>
        <v>0</v>
      </c>
      <c r="P91" s="870"/>
    </row>
    <row r="92" spans="1:16">
      <c r="A92" s="2316"/>
      <c r="B92" s="863"/>
      <c r="C92" s="148" t="s">
        <v>1166</v>
      </c>
      <c r="D92" s="3327" t="str">
        <f t="shared" si="43"/>
        <v>Residential - Lighting - Low Income Non-Electrified</v>
      </c>
      <c r="E92" s="3327"/>
      <c r="F92" s="5792"/>
      <c r="G92" s="5792"/>
      <c r="H92" s="5792"/>
      <c r="I92" s="5792"/>
      <c r="J92" s="5792"/>
      <c r="K92" s="5792"/>
      <c r="L92" s="5792"/>
      <c r="M92" s="5792"/>
      <c r="N92" s="5792"/>
      <c r="O92" s="5792"/>
      <c r="P92" s="870"/>
    </row>
    <row r="93" spans="1:16" ht="12" customHeight="1">
      <c r="A93" s="2316"/>
      <c r="B93" s="863"/>
      <c r="C93" s="313">
        <v>10</v>
      </c>
      <c r="D93" s="3327" t="str">
        <f t="shared" si="43"/>
        <v>Residential - Lighting - Low Income Non-Electrified - Oil Paraffin - Paraffin-Existing</v>
      </c>
      <c r="E93" s="3327" t="str">
        <f t="shared" si="44"/>
        <v>RLNLOKE-E</v>
      </c>
      <c r="F93" s="5792">
        <f t="array" ref="F93">SUM($F$54:$AS$68*(F$79=$F$52:$AS$52)*($E$8=$F$53:$AS$53)*($E93=$E$54:$E$68))</f>
        <v>1</v>
      </c>
      <c r="G93" s="5792">
        <f t="array" ref="G93">SUM($F$54:$AS$68*(G$79=$F$52:$AS$52)*($E$8=$F$53:$AS$53)*($E93=$E$54:$E$68))</f>
        <v>1</v>
      </c>
      <c r="H93" s="5792">
        <f t="array" ref="H93">SUM($F$54:$AS$68*(H$79=$F$52:$AS$52)*($E$8=$F$53:$AS$53)*($E93=$E$54:$E$68))</f>
        <v>1</v>
      </c>
      <c r="I93" s="5792">
        <f t="array" ref="I93">SUM($F$54:$AS$68*(I$79=$F$52:$AS$52)*($E$8=$F$53:$AS$53)*($E93=$E$54:$E$68))</f>
        <v>1</v>
      </c>
      <c r="J93" s="5792">
        <f t="array" ref="J93">SUM($F$54:$AS$68*(J$79=$F$52:$AS$52)*($E$8=$F$53:$AS$53)*($E93=$E$54:$E$68))</f>
        <v>1</v>
      </c>
      <c r="K93" s="5792">
        <f t="array" ref="K93">SUM($F$54:$AS$68*(K$79=$F$52:$AS$52)*($E$8=$F$53:$AS$53)*($E93=$E$54:$E$68))</f>
        <v>1</v>
      </c>
      <c r="L93" s="5792">
        <f t="array" ref="L93">SUM($F$54:$AS$68*(L$79=$F$52:$AS$52)*($E$8=$F$53:$AS$53)*($E93=$E$54:$E$68))</f>
        <v>1</v>
      </c>
      <c r="M93" s="5792">
        <f t="array" ref="M93">SUM($F$54:$AS$68*(M$79=$F$52:$AS$52)*($E$8=$F$53:$AS$53)*($E93=$E$54:$E$68))</f>
        <v>1</v>
      </c>
      <c r="N93" s="5792">
        <f t="array" ref="N93">SUM($F$54:$AS$68*(N$79=$F$52:$AS$52)*($E$8=$F$53:$AS$53)*($E93=$E$54:$E$68))</f>
        <v>1</v>
      </c>
      <c r="O93" s="5792">
        <f t="array" ref="O93">SUM($F$54:$AS$68*(O$79=$F$52:$AS$52)*($E$8=$F$53:$AS$53)*($E93=$E$54:$E$68))</f>
        <v>1</v>
      </c>
      <c r="P93" s="870"/>
    </row>
    <row r="94" spans="1:16" ht="12" customHeight="1">
      <c r="A94" s="2316"/>
      <c r="B94" s="863"/>
      <c r="C94" s="148" t="s">
        <v>1110</v>
      </c>
      <c r="D94" s="3327" t="str">
        <f t="shared" si="43"/>
        <v>Residential - Lighting - Middle Income Non-Electrified</v>
      </c>
      <c r="E94" s="3327"/>
      <c r="F94" s="5792"/>
      <c r="G94" s="5792"/>
      <c r="H94" s="5792"/>
      <c r="I94" s="5792"/>
      <c r="J94" s="5792"/>
      <c r="K94" s="5792"/>
      <c r="L94" s="5792"/>
      <c r="M94" s="5792"/>
      <c r="N94" s="5792"/>
      <c r="O94" s="5792"/>
      <c r="P94" s="870"/>
    </row>
    <row r="95" spans="1:16" ht="12" customHeight="1">
      <c r="A95" s="2316"/>
      <c r="B95" s="863"/>
      <c r="C95" s="313">
        <v>11</v>
      </c>
      <c r="D95" s="3327" t="str">
        <f t="shared" si="43"/>
        <v>Residential - Lighting - Middle Income Non-Electrified - Oil Paraffin - Paraffin-Existing</v>
      </c>
      <c r="E95" s="3327" t="str">
        <f t="shared" si="44"/>
        <v>RMNLOKE-E</v>
      </c>
      <c r="F95" s="5792">
        <f t="array" ref="F95">SUM($F$54:$AS$68*(F$79=$F$52:$AS$52)*($E$8=$F$53:$AS$53)*($E95=$E$54:$E$68))</f>
        <v>1</v>
      </c>
      <c r="G95" s="5792">
        <f t="array" ref="G95">SUM($F$54:$AS$68*(G$79=$F$52:$AS$52)*($E$8=$F$53:$AS$53)*($E95=$E$54:$E$68))</f>
        <v>1</v>
      </c>
      <c r="H95" s="5792">
        <f t="array" ref="H95">SUM($F$54:$AS$68*(H$79=$F$52:$AS$52)*($E$8=$F$53:$AS$53)*($E95=$E$54:$E$68))</f>
        <v>1</v>
      </c>
      <c r="I95" s="5792">
        <f t="array" ref="I95">SUM($F$54:$AS$68*(I$79=$F$52:$AS$52)*($E$8=$F$53:$AS$53)*($E95=$E$54:$E$68))</f>
        <v>1</v>
      </c>
      <c r="J95" s="5792">
        <f t="array" ref="J95">SUM($F$54:$AS$68*(J$79=$F$52:$AS$52)*($E$8=$F$53:$AS$53)*($E95=$E$54:$E$68))</f>
        <v>1</v>
      </c>
      <c r="K95" s="5792">
        <f t="array" ref="K95">SUM($F$54:$AS$68*(K$79=$F$52:$AS$52)*($E$8=$F$53:$AS$53)*($E95=$E$54:$E$68))</f>
        <v>1</v>
      </c>
      <c r="L95" s="5792">
        <f t="array" ref="L95">SUM($F$54:$AS$68*(L$79=$F$52:$AS$52)*($E$8=$F$53:$AS$53)*($E95=$E$54:$E$68))</f>
        <v>1</v>
      </c>
      <c r="M95" s="5792">
        <f t="array" ref="M95">SUM($F$54:$AS$68*(M$79=$F$52:$AS$52)*($E$8=$F$53:$AS$53)*($E95=$E$54:$E$68))</f>
        <v>1</v>
      </c>
      <c r="N95" s="5792">
        <f t="array" ref="N95">SUM($F$54:$AS$68*(N$79=$F$52:$AS$52)*($E$8=$F$53:$AS$53)*($E95=$E$54:$E$68))</f>
        <v>1</v>
      </c>
      <c r="O95" s="5792">
        <f t="array" ref="O95">SUM($F$54:$AS$68*(O$79=$F$52:$AS$52)*($E$8=$F$53:$AS$53)*($E95=$E$54:$E$68))</f>
        <v>1</v>
      </c>
      <c r="P95" s="870"/>
    </row>
    <row r="96" spans="1:16">
      <c r="A96" s="2316"/>
      <c r="B96" s="863"/>
      <c r="C96" s="864"/>
      <c r="D96" s="864"/>
      <c r="E96" s="865"/>
      <c r="F96" s="5791"/>
      <c r="G96" s="5791"/>
      <c r="H96" s="5791"/>
      <c r="I96" s="5791"/>
      <c r="J96" s="5791"/>
      <c r="K96" s="5791"/>
      <c r="L96" s="5791"/>
      <c r="M96" s="5791"/>
      <c r="N96" s="5791"/>
      <c r="O96" s="5791"/>
      <c r="P96" s="878"/>
    </row>
    <row r="97" spans="1:18">
      <c r="A97" s="2316"/>
      <c r="B97" s="863"/>
      <c r="C97" s="879"/>
      <c r="D97" s="880"/>
      <c r="E97" s="880"/>
      <c r="F97" s="876"/>
      <c r="G97" s="876"/>
      <c r="H97" s="876"/>
      <c r="I97" s="876"/>
      <c r="J97" s="876"/>
      <c r="K97" s="876"/>
      <c r="L97" s="876"/>
      <c r="M97" s="876"/>
      <c r="N97" s="876"/>
      <c r="O97" s="876"/>
      <c r="P97" s="870"/>
    </row>
    <row r="98" spans="1:18">
      <c r="A98" s="2316"/>
      <c r="B98" s="863"/>
      <c r="C98" s="864"/>
      <c r="D98" s="865"/>
      <c r="E98" s="865"/>
      <c r="F98" s="876"/>
      <c r="G98" s="876"/>
      <c r="H98" s="876"/>
      <c r="I98" s="876"/>
      <c r="J98" s="876"/>
      <c r="K98" s="876"/>
      <c r="L98" s="876"/>
      <c r="M98" s="876"/>
      <c r="N98" s="876"/>
      <c r="O98" s="876"/>
      <c r="P98" s="870"/>
    </row>
    <row r="99" spans="1:18">
      <c r="A99" s="2316"/>
    </row>
    <row r="100" spans="1:18">
      <c r="A100" s="2316"/>
    </row>
    <row r="101" spans="1:18">
      <c r="A101" s="2316"/>
      <c r="Q101" s="2316"/>
    </row>
    <row r="102" spans="1:18">
      <c r="A102" s="2316"/>
      <c r="Q102" s="2316"/>
    </row>
    <row r="103" spans="1:18">
      <c r="A103" s="2316"/>
      <c r="Q103" s="2316"/>
    </row>
    <row r="104" spans="1:18">
      <c r="A104" s="2316"/>
      <c r="Q104" s="2316"/>
    </row>
    <row r="105" spans="1:18" s="475" customFormat="1" ht="15.75">
      <c r="B105" s="4798"/>
      <c r="C105" s="4799"/>
      <c r="D105" s="4799"/>
      <c r="E105" s="53"/>
      <c r="F105" s="4800"/>
      <c r="G105" s="1064"/>
      <c r="H105" s="4801"/>
      <c r="I105" s="4801"/>
      <c r="J105" s="4801"/>
      <c r="K105" s="4801"/>
      <c r="L105" s="4801"/>
      <c r="M105" s="4801"/>
      <c r="N105" s="4801"/>
      <c r="O105" s="4801"/>
      <c r="P105" s="4802"/>
      <c r="Q105" s="2316"/>
      <c r="R105" s="2316"/>
    </row>
    <row r="106" spans="1:18" s="2331" customFormat="1" ht="16.5" customHeight="1">
      <c r="A106" s="780"/>
      <c r="B106" s="621" t="s">
        <v>898</v>
      </c>
      <c r="C106" s="4777"/>
      <c r="D106" s="4777"/>
      <c r="E106" s="4777"/>
      <c r="F106" s="4777"/>
      <c r="G106" s="4777"/>
      <c r="H106" s="4777"/>
      <c r="I106" s="4777"/>
      <c r="J106" s="4777"/>
      <c r="K106" s="4777"/>
      <c r="L106" s="4777"/>
      <c r="M106" s="4777"/>
      <c r="N106" s="4777"/>
      <c r="O106" s="4777"/>
      <c r="P106" s="4777"/>
      <c r="Q106" s="2316"/>
      <c r="R106" s="2316"/>
    </row>
    <row r="107" spans="1:18" s="2246" customFormat="1" ht="25.5">
      <c r="B107" s="837" t="s">
        <v>4456</v>
      </c>
      <c r="C107" s="4774"/>
      <c r="D107" s="838"/>
      <c r="E107" s="4775"/>
      <c r="F107" s="4552"/>
      <c r="G107" s="4936" t="s">
        <v>4009</v>
      </c>
      <c r="H107" s="4937">
        <v>0.15</v>
      </c>
      <c r="I107" s="4775"/>
      <c r="J107" s="4936" t="s">
        <v>4009</v>
      </c>
      <c r="K107" s="6119">
        <v>0.1</v>
      </c>
      <c r="L107" s="837"/>
      <c r="M107" s="837"/>
      <c r="N107" s="837"/>
      <c r="O107" s="837"/>
      <c r="P107" s="837"/>
      <c r="Q107" s="2316"/>
      <c r="R107" s="2316"/>
    </row>
    <row r="108" spans="1:18" s="2246" customFormat="1">
      <c r="B108" s="837"/>
      <c r="C108" s="4776"/>
      <c r="D108" s="838"/>
      <c r="E108" s="4775"/>
      <c r="F108" s="4775"/>
      <c r="G108" s="6569" t="s">
        <v>3906</v>
      </c>
      <c r="H108" s="6569"/>
      <c r="I108" s="6569"/>
      <c r="J108" s="6569" t="s">
        <v>3907</v>
      </c>
      <c r="K108" s="6569"/>
      <c r="L108" s="6569"/>
      <c r="M108" s="837"/>
      <c r="N108" s="837"/>
      <c r="O108" s="837"/>
      <c r="P108" s="837"/>
      <c r="Q108" s="2316"/>
      <c r="R108" s="2316"/>
    </row>
    <row r="109" spans="1:18" s="2246" customFormat="1" ht="13.5" thickBot="1">
      <c r="B109" s="837"/>
      <c r="C109" s="1289" t="s">
        <v>294</v>
      </c>
      <c r="D109" s="1289"/>
      <c r="E109" s="4796" t="s">
        <v>3877</v>
      </c>
      <c r="F109" s="4796" t="s">
        <v>1157</v>
      </c>
      <c r="G109" s="4796" t="s">
        <v>594</v>
      </c>
      <c r="H109" s="4796" t="s">
        <v>1085</v>
      </c>
      <c r="I109" s="4796" t="s">
        <v>593</v>
      </c>
      <c r="J109" s="4796" t="s">
        <v>594</v>
      </c>
      <c r="K109" s="4796" t="s">
        <v>1085</v>
      </c>
      <c r="L109" s="4796" t="s">
        <v>593</v>
      </c>
      <c r="M109" s="837"/>
      <c r="N109" s="837"/>
      <c r="O109" s="837"/>
      <c r="P109" s="837"/>
      <c r="Q109" s="2316"/>
      <c r="R109" s="2316"/>
    </row>
    <row r="110" spans="1:18" s="2246" customFormat="1" ht="13.5" thickTop="1">
      <c r="B110" s="837"/>
      <c r="C110" s="775"/>
      <c r="D110" s="775"/>
      <c r="E110" s="1955"/>
      <c r="F110" s="1955"/>
      <c r="G110" s="1955"/>
      <c r="H110" s="1955"/>
      <c r="I110" s="1955"/>
      <c r="J110" s="1955"/>
      <c r="K110" s="1955"/>
      <c r="L110" s="1955"/>
      <c r="M110" s="837"/>
      <c r="N110" s="837"/>
      <c r="O110" s="837"/>
      <c r="P110" s="837"/>
      <c r="Q110" s="2316"/>
      <c r="R110" s="2316"/>
    </row>
    <row r="111" spans="1:18" s="2246" customFormat="1">
      <c r="B111" s="837"/>
      <c r="C111" s="922" t="s">
        <v>1989</v>
      </c>
      <c r="D111" s="838"/>
      <c r="E111" s="4788" t="s">
        <v>298</v>
      </c>
      <c r="F111" s="4788" t="str">
        <f>Preferences.moneyunits&amp;"/"&amp;Preferences.EnergyUnits</f>
        <v>ZARm/PJ</v>
      </c>
      <c r="G111" s="4775"/>
      <c r="H111" s="4788" t="str">
        <f>"("&amp;Preferences.moneyunits&amp;"/"&amp;Preferences.EnergyUnits&amp;")"&amp;"/"&amp;"Utilisation"</f>
        <v>(ZARm/PJ)/Utilisation</v>
      </c>
      <c r="I111" s="4775"/>
      <c r="J111" s="4775"/>
      <c r="K111" s="4788" t="str">
        <f>Preferences.moneyunits&amp;"/"&amp;Preferences.EnergyUnits</f>
        <v>ZARm/PJ</v>
      </c>
      <c r="L111" s="837"/>
      <c r="M111" s="837"/>
      <c r="N111" s="837"/>
      <c r="O111" s="837"/>
      <c r="P111" s="837"/>
      <c r="Q111" s="2316"/>
      <c r="R111" s="2316"/>
    </row>
    <row r="112" spans="1:18" s="2246" customFormat="1" ht="15.75" customHeight="1">
      <c r="B112" s="837"/>
      <c r="C112" s="859" t="s">
        <v>2702</v>
      </c>
      <c r="D112" s="859"/>
      <c r="E112" s="4787">
        <v>0.34</v>
      </c>
      <c r="F112" s="4794">
        <f>MZAR*19.9/Unit.PJ</f>
        <v>19.899999999999999</v>
      </c>
      <c r="G112" s="4941">
        <f>H112+(H$107*H112)</f>
        <v>67.308823529411754</v>
      </c>
      <c r="H112" s="4786">
        <f>F112/E112</f>
        <v>58.529411764705877</v>
      </c>
      <c r="I112" s="4942">
        <f>H112-(H$107*H112)</f>
        <v>49.75</v>
      </c>
      <c r="J112" s="4941">
        <f>K112+(K$107*K112)</f>
        <v>2.1890000000000001</v>
      </c>
      <c r="K112" s="4786">
        <f>MZAR*1.99/Unit.PJ</f>
        <v>1.99</v>
      </c>
      <c r="L112" s="4785">
        <f>K112-(K$107*K112)</f>
        <v>1.7909999999999999</v>
      </c>
      <c r="M112" s="4928"/>
      <c r="N112" s="4928"/>
      <c r="O112" s="4928"/>
      <c r="P112" s="4928"/>
      <c r="Q112" s="2316"/>
      <c r="R112" s="2316"/>
    </row>
    <row r="113" spans="2:17" s="2246" customFormat="1">
      <c r="B113" s="837"/>
      <c r="C113" s="859" t="s">
        <v>2703</v>
      </c>
      <c r="D113" s="859"/>
      <c r="E113" s="4785">
        <v>0.34</v>
      </c>
      <c r="F113" s="4794">
        <f>MZAR*76.43/Unit.PJ</f>
        <v>76.430000000000007</v>
      </c>
      <c r="G113" s="4941">
        <f t="shared" ref="G113:G127" si="45">H113+(H$107*H113)</f>
        <v>258.51323529411764</v>
      </c>
      <c r="H113" s="4786">
        <f t="shared" ref="H113:H127" si="46">F113/E113</f>
        <v>224.79411764705884</v>
      </c>
      <c r="I113" s="4942">
        <f t="shared" ref="I113:I127" si="47">H113-(H$107*H113)</f>
        <v>191.07500000000002</v>
      </c>
      <c r="J113" s="4941">
        <f t="shared" ref="J113:J127" si="48">K113+(K$107*K113)</f>
        <v>8.4039999999999999</v>
      </c>
      <c r="K113" s="4786">
        <f>MZAR*7.64/Unit.PJ</f>
        <v>7.64</v>
      </c>
      <c r="L113" s="4785">
        <f t="shared" ref="L113:L127" si="49">K113-(K$107*K113)</f>
        <v>6.8759999999999994</v>
      </c>
      <c r="M113" s="4778"/>
      <c r="N113" s="5533"/>
      <c r="O113" s="5533"/>
      <c r="P113" s="5533"/>
      <c r="Q113" s="4847"/>
    </row>
    <row r="114" spans="2:17" s="2246" customFormat="1" ht="14.25" customHeight="1">
      <c r="B114" s="837"/>
      <c r="C114" s="859" t="s">
        <v>2704</v>
      </c>
      <c r="D114" s="859"/>
      <c r="E114" s="4784">
        <v>0.34</v>
      </c>
      <c r="F114" s="4794">
        <f>MZAR*216.55/Unit.PJ</f>
        <v>216.55</v>
      </c>
      <c r="G114" s="4941">
        <f t="shared" si="45"/>
        <v>732.44852941176464</v>
      </c>
      <c r="H114" s="4786">
        <f t="shared" si="46"/>
        <v>636.91176470588232</v>
      </c>
      <c r="I114" s="4942">
        <f t="shared" si="47"/>
        <v>541.375</v>
      </c>
      <c r="J114" s="4941">
        <f t="shared" si="48"/>
        <v>23.826000000000001</v>
      </c>
      <c r="K114" s="4786">
        <f>MZAR*21.66/Unit.PJ</f>
        <v>21.66</v>
      </c>
      <c r="L114" s="4785">
        <f t="shared" si="49"/>
        <v>19.494</v>
      </c>
      <c r="M114" s="2318"/>
      <c r="N114" s="2318"/>
      <c r="O114" s="2318"/>
      <c r="P114" s="2318"/>
      <c r="Q114" s="4806"/>
    </row>
    <row r="115" spans="2:17" s="2246" customFormat="1">
      <c r="B115" s="837"/>
      <c r="C115" s="832" t="s">
        <v>1996</v>
      </c>
      <c r="D115" s="859"/>
      <c r="E115" s="4784"/>
      <c r="F115" s="4794"/>
      <c r="G115" s="4941"/>
      <c r="H115" s="4786"/>
      <c r="I115" s="4942"/>
      <c r="J115" s="4941"/>
      <c r="K115" s="4786"/>
      <c r="L115" s="4785"/>
      <c r="M115" s="2318"/>
      <c r="N115" s="2318"/>
      <c r="O115" s="2318"/>
      <c r="P115" s="2318"/>
      <c r="Q115" s="4806"/>
    </row>
    <row r="116" spans="2:17" s="2246" customFormat="1">
      <c r="B116" s="837"/>
      <c r="C116" s="859" t="s">
        <v>2705</v>
      </c>
      <c r="D116" s="859"/>
      <c r="E116" s="4784">
        <v>0.34</v>
      </c>
      <c r="F116" s="4794">
        <f>MZAR*19.9/Unit.PJ</f>
        <v>19.899999999999999</v>
      </c>
      <c r="G116" s="4941">
        <f t="shared" si="45"/>
        <v>67.308823529411754</v>
      </c>
      <c r="H116" s="4786">
        <f t="shared" si="46"/>
        <v>58.529411764705877</v>
      </c>
      <c r="I116" s="4942">
        <f t="shared" si="47"/>
        <v>49.75</v>
      </c>
      <c r="J116" s="4941">
        <f t="shared" si="48"/>
        <v>2.1890000000000001</v>
      </c>
      <c r="K116" s="4786">
        <f>MZAR*1.99/Unit.PJ</f>
        <v>1.99</v>
      </c>
      <c r="L116" s="4785">
        <f t="shared" si="49"/>
        <v>1.7909999999999999</v>
      </c>
      <c r="M116" s="2318"/>
      <c r="N116" s="2318"/>
      <c r="O116" s="2318"/>
      <c r="P116" s="2318"/>
      <c r="Q116" s="4806"/>
    </row>
    <row r="117" spans="2:17" s="2246" customFormat="1">
      <c r="B117" s="837"/>
      <c r="C117" s="859" t="s">
        <v>2706</v>
      </c>
      <c r="D117" s="859"/>
      <c r="E117" s="4784">
        <v>0.34</v>
      </c>
      <c r="F117" s="4794">
        <f>MZAR*76.43/Unit.PJ</f>
        <v>76.430000000000007</v>
      </c>
      <c r="G117" s="4941">
        <f t="shared" si="45"/>
        <v>258.51323529411764</v>
      </c>
      <c r="H117" s="4786">
        <f t="shared" si="46"/>
        <v>224.79411764705884</v>
      </c>
      <c r="I117" s="4942">
        <f t="shared" si="47"/>
        <v>191.07500000000002</v>
      </c>
      <c r="J117" s="4941">
        <f t="shared" si="48"/>
        <v>8.4039999999999999</v>
      </c>
      <c r="K117" s="4786">
        <f>MZAR*7.64/Unit.PJ</f>
        <v>7.64</v>
      </c>
      <c r="L117" s="4785">
        <f t="shared" si="49"/>
        <v>6.8759999999999994</v>
      </c>
      <c r="M117" s="2318"/>
      <c r="N117" s="2318"/>
      <c r="O117" s="2318"/>
      <c r="P117" s="2318"/>
      <c r="Q117" s="4806"/>
    </row>
    <row r="118" spans="2:17" s="2246" customFormat="1">
      <c r="B118" s="837"/>
      <c r="C118" s="313" t="s">
        <v>2707</v>
      </c>
      <c r="D118" s="832"/>
      <c r="E118" s="4781">
        <v>0.34</v>
      </c>
      <c r="F118" s="4794">
        <f>MZAR*216.55/Unit.PJ</f>
        <v>216.55</v>
      </c>
      <c r="G118" s="4941">
        <f t="shared" si="45"/>
        <v>732.44852941176464</v>
      </c>
      <c r="H118" s="4786">
        <f t="shared" si="46"/>
        <v>636.91176470588232</v>
      </c>
      <c r="I118" s="4942">
        <f t="shared" si="47"/>
        <v>541.375</v>
      </c>
      <c r="J118" s="4941">
        <f t="shared" si="48"/>
        <v>23.826000000000001</v>
      </c>
      <c r="K118" s="4786">
        <f>MZAR*21.66/Unit.PJ</f>
        <v>21.66</v>
      </c>
      <c r="L118" s="4785">
        <f t="shared" si="49"/>
        <v>19.494</v>
      </c>
      <c r="M118" s="2318"/>
      <c r="N118" s="2318"/>
      <c r="O118" s="2318"/>
      <c r="P118" s="2318"/>
      <c r="Q118" s="4806"/>
    </row>
    <row r="119" spans="2:17" s="2246" customFormat="1">
      <c r="B119" s="837"/>
      <c r="C119" s="832" t="s">
        <v>2003</v>
      </c>
      <c r="D119" s="859"/>
      <c r="E119" s="4781"/>
      <c r="F119" s="4794"/>
      <c r="G119" s="4941"/>
      <c r="H119" s="4786"/>
      <c r="I119" s="4942"/>
      <c r="J119" s="4941"/>
      <c r="K119" s="4786"/>
      <c r="L119" s="4785"/>
      <c r="M119" s="2318"/>
      <c r="N119" s="2318"/>
      <c r="O119" s="2318"/>
      <c r="P119" s="2318"/>
      <c r="Q119" s="4806"/>
    </row>
    <row r="120" spans="2:17" s="2246" customFormat="1">
      <c r="B120" s="837"/>
      <c r="C120" s="859" t="s">
        <v>2708</v>
      </c>
      <c r="D120" s="859"/>
      <c r="E120" s="4781">
        <v>0.37</v>
      </c>
      <c r="F120" s="4794">
        <f>MZAR*19.9/Unit.PJ</f>
        <v>19.899999999999999</v>
      </c>
      <c r="G120" s="4941">
        <f t="shared" si="45"/>
        <v>61.851351351351347</v>
      </c>
      <c r="H120" s="4786">
        <f t="shared" si="46"/>
        <v>53.783783783783782</v>
      </c>
      <c r="I120" s="4942">
        <f t="shared" si="47"/>
        <v>45.716216216216218</v>
      </c>
      <c r="J120" s="4941">
        <f t="shared" si="48"/>
        <v>2.1890000000000001</v>
      </c>
      <c r="K120" s="4786">
        <f>MZAR*1.99/Unit.PJ</f>
        <v>1.99</v>
      </c>
      <c r="L120" s="4785">
        <f t="shared" si="49"/>
        <v>1.7909999999999999</v>
      </c>
      <c r="M120" s="2318"/>
      <c r="N120" s="2318"/>
      <c r="O120" s="2318"/>
      <c r="P120" s="2318"/>
      <c r="Q120" s="4806"/>
    </row>
    <row r="121" spans="2:17" s="2246" customFormat="1">
      <c r="B121" s="837"/>
      <c r="C121" s="859" t="s">
        <v>2709</v>
      </c>
      <c r="D121" s="859"/>
      <c r="E121" s="4781">
        <v>0.37</v>
      </c>
      <c r="F121" s="4794">
        <f>MZAR*76.43/Unit.PJ</f>
        <v>76.430000000000007</v>
      </c>
      <c r="G121" s="4941">
        <f t="shared" si="45"/>
        <v>237.5527027027027</v>
      </c>
      <c r="H121" s="4786">
        <f t="shared" si="46"/>
        <v>206.56756756756758</v>
      </c>
      <c r="I121" s="4942">
        <f t="shared" si="47"/>
        <v>175.58243243243246</v>
      </c>
      <c r="J121" s="4941">
        <f t="shared" si="48"/>
        <v>8.4039999999999999</v>
      </c>
      <c r="K121" s="4786">
        <f>MZAR*7.64/Unit.PJ</f>
        <v>7.64</v>
      </c>
      <c r="L121" s="4785">
        <f t="shared" si="49"/>
        <v>6.8759999999999994</v>
      </c>
      <c r="M121" s="2318"/>
      <c r="N121" s="2318"/>
      <c r="O121" s="2318"/>
      <c r="P121" s="2318"/>
      <c r="Q121" s="4806"/>
    </row>
    <row r="122" spans="2:17" s="2246" customFormat="1">
      <c r="B122" s="837"/>
      <c r="C122" s="313" t="s">
        <v>2710</v>
      </c>
      <c r="D122" s="832"/>
      <c r="E122" s="4781">
        <v>0.37</v>
      </c>
      <c r="F122" s="4794">
        <f>MZAR*216.55/Unit.PJ</f>
        <v>216.55</v>
      </c>
      <c r="G122" s="4941">
        <f t="shared" si="45"/>
        <v>673.06081081081084</v>
      </c>
      <c r="H122" s="4786">
        <f t="shared" si="46"/>
        <v>585.27027027027032</v>
      </c>
      <c r="I122" s="4942">
        <f t="shared" si="47"/>
        <v>497.4797297297298</v>
      </c>
      <c r="J122" s="4941">
        <f t="shared" si="48"/>
        <v>23.826000000000001</v>
      </c>
      <c r="K122" s="4786">
        <f>MZAR*21.66/Unit.PJ</f>
        <v>21.66</v>
      </c>
      <c r="L122" s="4785">
        <f t="shared" si="49"/>
        <v>19.494</v>
      </c>
      <c r="M122" s="2318"/>
      <c r="N122" s="2318"/>
      <c r="O122" s="2318"/>
      <c r="P122" s="2318"/>
      <c r="Q122" s="4806"/>
    </row>
    <row r="123" spans="2:17" s="2246" customFormat="1">
      <c r="B123" s="837"/>
      <c r="C123" s="148" t="s">
        <v>3908</v>
      </c>
      <c r="D123" s="832"/>
      <c r="E123" s="4781"/>
      <c r="F123" s="4794"/>
      <c r="G123" s="4928"/>
      <c r="H123" s="4786"/>
      <c r="I123" s="4794"/>
      <c r="J123" s="4941"/>
      <c r="K123" s="4786"/>
      <c r="L123" s="4785"/>
      <c r="M123" s="2318"/>
      <c r="N123" s="2318"/>
      <c r="O123" s="2318"/>
      <c r="P123" s="2318"/>
      <c r="Q123" s="4806"/>
    </row>
    <row r="124" spans="2:17" s="2246" customFormat="1">
      <c r="B124" s="837"/>
      <c r="C124" s="832" t="s">
        <v>2010</v>
      </c>
      <c r="D124" s="859"/>
      <c r="E124" s="4781"/>
      <c r="F124" s="4794"/>
      <c r="G124" s="4928"/>
      <c r="H124" s="4786"/>
      <c r="I124" s="4794"/>
      <c r="J124" s="4941"/>
      <c r="K124" s="4786"/>
      <c r="L124" s="4785"/>
      <c r="M124" s="2318"/>
      <c r="N124" s="2318"/>
      <c r="O124" s="2318"/>
      <c r="P124" s="2318"/>
      <c r="Q124" s="4806"/>
    </row>
    <row r="125" spans="2:17" s="2246" customFormat="1">
      <c r="B125" s="837"/>
      <c r="C125" s="313" t="s">
        <v>2711</v>
      </c>
      <c r="D125" s="832"/>
      <c r="E125" s="4781">
        <v>1</v>
      </c>
      <c r="F125" s="4794">
        <f>MZAR*6/Unit.PJ</f>
        <v>6</v>
      </c>
      <c r="G125" s="4941">
        <f t="shared" si="45"/>
        <v>6.9</v>
      </c>
      <c r="H125" s="4786">
        <f t="shared" si="46"/>
        <v>6</v>
      </c>
      <c r="I125" s="4942">
        <f t="shared" si="47"/>
        <v>5.0999999999999996</v>
      </c>
      <c r="J125" s="4928">
        <f t="shared" si="48"/>
        <v>0.65999999999999992</v>
      </c>
      <c r="K125" s="4786">
        <f>MZAR*0.6/Unit.PJ</f>
        <v>0.6</v>
      </c>
      <c r="L125" s="4785">
        <f t="shared" si="49"/>
        <v>0.54</v>
      </c>
      <c r="M125" s="2318"/>
      <c r="N125" s="2318"/>
      <c r="O125" s="2318"/>
      <c r="P125" s="2318"/>
      <c r="Q125" s="4806"/>
    </row>
    <row r="126" spans="2:17" s="2246" customFormat="1">
      <c r="B126" s="837"/>
      <c r="C126" s="832" t="s">
        <v>2017</v>
      </c>
      <c r="D126" s="859"/>
      <c r="E126" s="4781"/>
      <c r="F126" s="4794"/>
      <c r="G126" s="4941"/>
      <c r="H126" s="4786"/>
      <c r="I126" s="4942"/>
      <c r="J126" s="4928"/>
      <c r="K126" s="4786"/>
      <c r="L126" s="4785"/>
      <c r="M126" s="2318"/>
      <c r="N126" s="2318"/>
      <c r="O126" s="2318"/>
      <c r="P126" s="2318"/>
      <c r="Q126" s="4806"/>
    </row>
    <row r="127" spans="2:17" s="2246" customFormat="1">
      <c r="B127" s="837"/>
      <c r="C127" s="859" t="s">
        <v>2712</v>
      </c>
      <c r="D127" s="859"/>
      <c r="E127" s="4781">
        <v>1</v>
      </c>
      <c r="F127" s="4794">
        <f>MZAR*6/Unit.PJ</f>
        <v>6</v>
      </c>
      <c r="G127" s="4941">
        <f t="shared" si="45"/>
        <v>6.9</v>
      </c>
      <c r="H127" s="4786">
        <f t="shared" si="46"/>
        <v>6</v>
      </c>
      <c r="I127" s="4942">
        <f t="shared" si="47"/>
        <v>5.0999999999999996</v>
      </c>
      <c r="J127" s="4928">
        <f t="shared" si="48"/>
        <v>0.65999999999999992</v>
      </c>
      <c r="K127" s="4786">
        <f>MZAR*0.6/Unit.PJ</f>
        <v>0.6</v>
      </c>
      <c r="L127" s="4785">
        <f t="shared" si="49"/>
        <v>0.54</v>
      </c>
      <c r="M127" s="2318"/>
      <c r="N127" s="2318"/>
      <c r="O127" s="2318"/>
      <c r="P127" s="2318"/>
      <c r="Q127" s="4806"/>
    </row>
    <row r="128" spans="2:17" s="2246" customFormat="1">
      <c r="B128" s="837"/>
      <c r="C128" s="859"/>
      <c r="D128" s="859"/>
      <c r="E128" s="4781"/>
      <c r="F128" s="4794"/>
      <c r="G128" s="2318"/>
      <c r="H128" s="4786"/>
      <c r="I128" s="4793"/>
      <c r="J128" s="2318"/>
      <c r="K128" s="4786"/>
      <c r="L128" s="166"/>
      <c r="M128" s="2318"/>
      <c r="N128" s="2318"/>
      <c r="O128" s="2318"/>
      <c r="P128" s="2318"/>
      <c r="Q128" s="4806"/>
    </row>
    <row r="129" spans="2:17" s="2246" customFormat="1">
      <c r="B129" s="4803"/>
      <c r="C129" s="475"/>
      <c r="D129" s="475"/>
      <c r="E129" s="4773"/>
      <c r="F129" s="4804"/>
      <c r="H129" s="3697"/>
      <c r="I129" s="4805"/>
      <c r="K129" s="3697"/>
      <c r="L129" s="4806"/>
      <c r="N129" s="4806"/>
      <c r="O129" s="4806"/>
      <c r="Q129" s="4806"/>
    </row>
    <row r="130" spans="2:17" ht="15.75">
      <c r="B130" s="615" t="s">
        <v>257</v>
      </c>
      <c r="Q130" s="2316"/>
    </row>
    <row r="131" spans="2:17" s="18" customFormat="1">
      <c r="B131" s="20"/>
      <c r="C131" s="20"/>
      <c r="D131" s="20"/>
      <c r="E131" s="20"/>
      <c r="F131" s="20"/>
      <c r="G131" s="20"/>
      <c r="H131" s="20"/>
      <c r="I131" s="20"/>
      <c r="J131" s="20"/>
      <c r="K131" s="20"/>
      <c r="L131" s="20"/>
      <c r="M131" s="20"/>
      <c r="N131" s="20"/>
      <c r="O131" s="20"/>
      <c r="P131" s="20"/>
      <c r="Q131" s="2316"/>
    </row>
    <row r="132" spans="2:17" s="18" customFormat="1">
      <c r="B132" s="785"/>
      <c r="C132" s="785" t="str">
        <f>B2&amp;" Useful Demand "</f>
        <v xml:space="preserve">Residential Lighting Useful Demand </v>
      </c>
      <c r="D132" s="20"/>
      <c r="E132" s="20"/>
      <c r="F132" s="694">
        <v>2006</v>
      </c>
      <c r="G132" s="694">
        <v>2010</v>
      </c>
      <c r="H132" s="694">
        <v>2015</v>
      </c>
      <c r="I132" s="694">
        <v>2020</v>
      </c>
      <c r="J132" s="694">
        <v>2025</v>
      </c>
      <c r="K132" s="694">
        <v>2030</v>
      </c>
      <c r="L132" s="694">
        <v>2035</v>
      </c>
      <c r="M132" s="694">
        <v>2040</v>
      </c>
      <c r="N132" s="694">
        <v>2045</v>
      </c>
      <c r="O132" s="694">
        <v>2050</v>
      </c>
      <c r="P132" s="20"/>
      <c r="Q132" s="2316"/>
    </row>
    <row r="133" spans="2:17" s="18" customFormat="1">
      <c r="B133" s="20"/>
      <c r="C133" s="20"/>
      <c r="D133" s="20"/>
      <c r="E133" s="20"/>
      <c r="F133" s="20"/>
      <c r="G133" s="20"/>
      <c r="H133" s="20"/>
      <c r="I133" s="20"/>
      <c r="J133" s="20"/>
      <c r="K133" s="20"/>
      <c r="L133" s="20"/>
      <c r="M133" s="20"/>
      <c r="N133" s="20"/>
      <c r="O133" s="20"/>
      <c r="P133" s="20"/>
      <c r="Q133" s="2316"/>
    </row>
    <row r="134" spans="2:17" s="18" customFormat="1">
      <c r="B134" s="1236" t="s">
        <v>1105</v>
      </c>
      <c r="C134" s="785"/>
      <c r="D134" s="20"/>
      <c r="E134" s="357"/>
      <c r="F134" s="142"/>
      <c r="G134" s="142"/>
      <c r="H134" s="142"/>
      <c r="I134" s="142"/>
      <c r="J134" s="142"/>
      <c r="K134" s="142"/>
      <c r="L134" s="142"/>
      <c r="M134" s="142"/>
      <c r="N134" s="142"/>
      <c r="O134" s="142"/>
      <c r="P134" s="20"/>
    </row>
    <row r="135" spans="2:17" s="18" customFormat="1">
      <c r="B135" s="357"/>
      <c r="C135" s="926" t="s">
        <v>1109</v>
      </c>
      <c r="D135" s="20"/>
      <c r="E135" s="1237" t="str">
        <f>Preferences.EnergyUnits&amp;"/pp/yr"</f>
        <v>PJ/pp/yr</v>
      </c>
      <c r="F135" s="142"/>
      <c r="G135" s="142"/>
      <c r="H135" s="142"/>
      <c r="I135" s="142"/>
      <c r="J135" s="142"/>
      <c r="K135" s="142"/>
      <c r="L135" s="142"/>
      <c r="M135" s="142"/>
      <c r="N135" s="142"/>
      <c r="O135" s="142"/>
      <c r="P135" s="20"/>
    </row>
    <row r="136" spans="2:17" s="18" customFormat="1">
      <c r="B136" s="357"/>
      <c r="C136" s="926" t="s">
        <v>593</v>
      </c>
      <c r="E136" s="927"/>
      <c r="F136" s="881">
        <f t="shared" ref="F136:O136" si="50">F17</f>
        <v>6.5158417441522054E-7</v>
      </c>
      <c r="G136" s="881">
        <f t="shared" si="50"/>
        <v>6.5158417441522054E-7</v>
      </c>
      <c r="H136" s="881">
        <f t="shared" si="50"/>
        <v>6.5158417441522054E-7</v>
      </c>
      <c r="I136" s="881">
        <f t="shared" si="50"/>
        <v>6.5158417441522054E-7</v>
      </c>
      <c r="J136" s="881">
        <f t="shared" si="50"/>
        <v>6.5158417441522054E-7</v>
      </c>
      <c r="K136" s="881">
        <f t="shared" si="50"/>
        <v>6.5158417441522054E-7</v>
      </c>
      <c r="L136" s="881">
        <f t="shared" si="50"/>
        <v>6.5158417441522054E-7</v>
      </c>
      <c r="M136" s="881">
        <f t="shared" si="50"/>
        <v>6.5158417441522054E-7</v>
      </c>
      <c r="N136" s="881">
        <f t="shared" si="50"/>
        <v>6.5158417441522054E-7</v>
      </c>
      <c r="O136" s="881">
        <f t="shared" si="50"/>
        <v>6.5158417441522054E-7</v>
      </c>
      <c r="P136" s="20"/>
    </row>
    <row r="137" spans="2:17" s="18" customFormat="1">
      <c r="B137" s="357"/>
      <c r="C137" s="926" t="s">
        <v>1110</v>
      </c>
      <c r="E137" s="927"/>
      <c r="F137" s="881">
        <f t="shared" ref="F137:O137" si="51">F18</f>
        <v>2.8547974154049807E-6</v>
      </c>
      <c r="G137" s="881">
        <f t="shared" si="51"/>
        <v>2.8547974154049807E-6</v>
      </c>
      <c r="H137" s="881">
        <f t="shared" si="51"/>
        <v>2.8547974154049807E-6</v>
      </c>
      <c r="I137" s="881">
        <f t="shared" si="51"/>
        <v>2.8547974154049807E-6</v>
      </c>
      <c r="J137" s="881">
        <f t="shared" si="51"/>
        <v>2.8547974154049807E-6</v>
      </c>
      <c r="K137" s="881">
        <f t="shared" si="51"/>
        <v>2.8547974154049807E-6</v>
      </c>
      <c r="L137" s="881">
        <f t="shared" si="51"/>
        <v>2.8547974154049807E-6</v>
      </c>
      <c r="M137" s="881">
        <f t="shared" si="51"/>
        <v>2.8547974154049807E-6</v>
      </c>
      <c r="N137" s="881">
        <f t="shared" si="51"/>
        <v>2.8547974154049807E-6</v>
      </c>
      <c r="O137" s="881">
        <f t="shared" si="51"/>
        <v>2.8547974154049807E-6</v>
      </c>
      <c r="P137" s="20"/>
    </row>
    <row r="138" spans="2:17" s="18" customFormat="1">
      <c r="B138" s="357"/>
      <c r="C138" s="926" t="s">
        <v>594</v>
      </c>
      <c r="E138" s="927"/>
      <c r="F138" s="881">
        <f t="shared" ref="F138:O138" si="52">F19</f>
        <v>3.1525723575233513E-6</v>
      </c>
      <c r="G138" s="881">
        <f t="shared" si="52"/>
        <v>3.1875172590918552E-6</v>
      </c>
      <c r="H138" s="881">
        <f t="shared" si="52"/>
        <v>3.2061505808067546E-6</v>
      </c>
      <c r="I138" s="881">
        <f t="shared" si="52"/>
        <v>3.2313399071260151E-6</v>
      </c>
      <c r="J138" s="881">
        <f t="shared" si="52"/>
        <v>3.2567271349924512E-6</v>
      </c>
      <c r="K138" s="881">
        <f t="shared" si="52"/>
        <v>3.282313819232177E-6</v>
      </c>
      <c r="L138" s="881">
        <f t="shared" si="52"/>
        <v>3.3081015268868977E-6</v>
      </c>
      <c r="M138" s="881">
        <f t="shared" si="52"/>
        <v>3.3340918373098823E-6</v>
      </c>
      <c r="N138" s="881">
        <f t="shared" si="52"/>
        <v>3.3602863422626874E-6</v>
      </c>
      <c r="O138" s="881">
        <f t="shared" si="52"/>
        <v>3.3866866460126476E-6</v>
      </c>
      <c r="P138" s="20"/>
    </row>
    <row r="139" spans="2:17" s="18" customFormat="1">
      <c r="B139" s="357" t="s">
        <v>295</v>
      </c>
      <c r="C139" s="475" t="s">
        <v>1112</v>
      </c>
      <c r="D139" s="18" t="s">
        <v>1134</v>
      </c>
      <c r="E139" s="20"/>
      <c r="F139" s="881">
        <f>INDEX(RES.DMD!$E$20:$N$24,MATCH($D139,RES.DMD!$B$20:$B$24,0),MATCH(F$132,RES.DMD!$E$19:$N$19,0))*1000000</f>
        <v>17327142.231140889</v>
      </c>
      <c r="G139" s="881">
        <f>INDEX(RES.DMD!$E$20:$N$24,MATCH($D139,RES.DMD!$B$20:$B$24,0),MATCH(G$132,RES.DMD!$E$19:$N$19,0))*1000000</f>
        <v>19764774.926401414</v>
      </c>
      <c r="H139" s="881">
        <f>INDEX(RES.DMD!$E$20:$N$24,MATCH($D139,RES.DMD!$B$20:$B$24,0),MATCH(H$132,RES.DMD!$E$19:$N$19,0))*1000000</f>
        <v>21087393.877017841</v>
      </c>
      <c r="I139" s="881">
        <f>INDEX(RES.DMD!$E$20:$N$24,MATCH($D139,RES.DMD!$B$20:$B$24,0),MATCH(I$132,RES.DMD!$E$19:$N$19,0))*1000000</f>
        <v>21214989.79825398</v>
      </c>
      <c r="J139" s="881">
        <f>INDEX(RES.DMD!$E$20:$N$24,MATCH($D139,RES.DMD!$B$20:$B$24,0),MATCH(J$132,RES.DMD!$E$19:$N$19,0))*1000000</f>
        <v>19166630.351366226</v>
      </c>
      <c r="K139" s="881">
        <f>INDEX(RES.DMD!$E$20:$N$24,MATCH($D139,RES.DMD!$B$20:$B$24,0),MATCH(K$132,RES.DMD!$E$19:$N$19,0))*1000000</f>
        <v>17178424.768012729</v>
      </c>
      <c r="L139" s="881">
        <f>INDEX(RES.DMD!$E$20:$N$24,MATCH($D139,RES.DMD!$B$20:$B$24,0),MATCH(L$132,RES.DMD!$E$19:$N$19,0))*1000000</f>
        <v>15309629.588744098</v>
      </c>
      <c r="M139" s="881">
        <f>INDEX(RES.DMD!$E$20:$N$24,MATCH($D139,RES.DMD!$B$20:$B$24,0),MATCH(M$132,RES.DMD!$E$19:$N$19,0))*1000000</f>
        <v>13593115.722887881</v>
      </c>
      <c r="N139" s="881">
        <f>INDEX(RES.DMD!$E$20:$N$24,MATCH($D139,RES.DMD!$B$20:$B$24,0),MATCH(N$132,RES.DMD!$E$19:$N$19,0))*1000000</f>
        <v>12018543.67963277</v>
      </c>
      <c r="O139" s="881">
        <f>INDEX(RES.DMD!$E$20:$N$24,MATCH($D139,RES.DMD!$B$20:$B$24,0),MATCH(O$132,RES.DMD!$E$19:$N$19,0))*1000000</f>
        <v>10587562.892278856</v>
      </c>
      <c r="P139" s="20"/>
      <c r="Q139" s="23"/>
    </row>
    <row r="140" spans="2:17" s="18" customFormat="1">
      <c r="B140" s="357"/>
      <c r="C140" s="475" t="s">
        <v>1183</v>
      </c>
      <c r="D140" s="18" t="s">
        <v>1136</v>
      </c>
      <c r="E140" s="20"/>
      <c r="F140" s="881">
        <f>INDEX(RES.DMD!$E$20:$N$24,MATCH($D140,RES.DMD!$B$20:$B$24,0),MATCH(F$132,RES.DMD!$E$19:$N$19,0))*1000000</f>
        <v>12063565.47984796</v>
      </c>
      <c r="G140" s="881">
        <f>INDEX(RES.DMD!$E$20:$N$24,MATCH($D140,RES.DMD!$B$20:$B$24,0),MATCH(G$132,RES.DMD!$E$19:$N$19,0))*1000000</f>
        <v>13888581.276724005</v>
      </c>
      <c r="H140" s="881">
        <f>INDEX(RES.DMD!$E$20:$N$24,MATCH($D140,RES.DMD!$B$20:$B$24,0),MATCH(H$132,RES.DMD!$E$19:$N$19,0))*1000000</f>
        <v>15723679.124801243</v>
      </c>
      <c r="I140" s="881">
        <f>INDEX(RES.DMD!$E$20:$N$24,MATCH($D140,RES.DMD!$B$20:$B$24,0),MATCH(I$132,RES.DMD!$E$19:$N$19,0))*1000000</f>
        <v>17750555.768751629</v>
      </c>
      <c r="J140" s="881">
        <f>INDEX(RES.DMD!$E$20:$N$24,MATCH($D140,RES.DMD!$B$20:$B$24,0),MATCH(J$132,RES.DMD!$E$19:$N$19,0))*1000000</f>
        <v>18752691.367195409</v>
      </c>
      <c r="K140" s="881">
        <f>INDEX(RES.DMD!$E$20:$N$24,MATCH($D140,RES.DMD!$B$20:$B$24,0),MATCH(K$132,RES.DMD!$E$19:$N$19,0))*1000000</f>
        <v>19653951.818840299</v>
      </c>
      <c r="L140" s="881">
        <f>INDEX(RES.DMD!$E$20:$N$24,MATCH($D140,RES.DMD!$B$20:$B$24,0),MATCH(L$132,RES.DMD!$E$19:$N$19,0))*1000000</f>
        <v>20482357.585023884</v>
      </c>
      <c r="M140" s="881">
        <f>INDEX(RES.DMD!$E$20:$N$24,MATCH($D140,RES.DMD!$B$20:$B$24,0),MATCH(M$132,RES.DMD!$E$19:$N$19,0))*1000000</f>
        <v>21265861.727095488</v>
      </c>
      <c r="N140" s="881">
        <f>INDEX(RES.DMD!$E$20:$N$24,MATCH($D140,RES.DMD!$B$20:$B$24,0),MATCH(N$132,RES.DMD!$E$19:$N$19,0))*1000000</f>
        <v>21986926.699280243</v>
      </c>
      <c r="O140" s="881">
        <f>INDEX(RES.DMD!$E$20:$N$24,MATCH($D140,RES.DMD!$B$20:$B$24,0),MATCH(O$132,RES.DMD!$E$19:$N$19,0))*1000000</f>
        <v>22649436.228125945</v>
      </c>
      <c r="P140" s="20"/>
      <c r="Q140" s="23"/>
    </row>
    <row r="141" spans="2:17" s="18" customFormat="1">
      <c r="B141" s="357"/>
      <c r="C141" s="475" t="s">
        <v>1113</v>
      </c>
      <c r="D141" s="18" t="s">
        <v>1138</v>
      </c>
      <c r="E141" s="20"/>
      <c r="F141" s="881">
        <f>INDEX(RES.DMD!$E$20:$N$24,MATCH($D141,RES.DMD!$B$20:$B$24,0),MATCH(F$132,RES.DMD!$E$19:$N$19,0))*1000000</f>
        <v>9731317.6511082184</v>
      </c>
      <c r="G141" s="881">
        <f>INDEX(RES.DMD!$E$20:$N$24,MATCH($D141,RES.DMD!$B$20:$B$24,0),MATCH(G$132,RES.DMD!$E$19:$N$19,0))*1000000</f>
        <v>10246817.488568496</v>
      </c>
      <c r="H141" s="881">
        <f>INDEX(RES.DMD!$E$20:$N$24,MATCH($D141,RES.DMD!$B$20:$B$24,0),MATCH(H$132,RES.DMD!$E$19:$N$19,0))*1000000</f>
        <v>12650382.250202592</v>
      </c>
      <c r="I141" s="881">
        <f>INDEX(RES.DMD!$E$20:$N$24,MATCH($D141,RES.DMD!$B$20:$B$24,0),MATCH(I$132,RES.DMD!$E$19:$N$19,0))*1000000</f>
        <v>15689469.43299439</v>
      </c>
      <c r="J141" s="881">
        <f>INDEX(RES.DMD!$E$20:$N$24,MATCH($D141,RES.DMD!$B$20:$B$24,0),MATCH(J$132,RES.DMD!$E$19:$N$19,0))*1000000</f>
        <v>18422281.281438362</v>
      </c>
      <c r="K141" s="881">
        <f>INDEX(RES.DMD!$E$20:$N$24,MATCH($D141,RES.DMD!$B$20:$B$24,0),MATCH(K$132,RES.DMD!$E$19:$N$19,0))*1000000</f>
        <v>20786264.413146965</v>
      </c>
      <c r="L141" s="881">
        <f>INDEX(RES.DMD!$E$20:$N$24,MATCH($D141,RES.DMD!$B$20:$B$24,0),MATCH(L$132,RES.DMD!$E$19:$N$19,0))*1000000</f>
        <v>22800319.826232012</v>
      </c>
      <c r="M141" s="881">
        <f>INDEX(RES.DMD!$E$20:$N$24,MATCH($D141,RES.DMD!$B$20:$B$24,0),MATCH(M$132,RES.DMD!$E$19:$N$19,0))*1000000</f>
        <v>24500650.550016638</v>
      </c>
      <c r="N141" s="881">
        <f>INDEX(RES.DMD!$E$20:$N$24,MATCH($D141,RES.DMD!$B$20:$B$24,0),MATCH(N$132,RES.DMD!$E$19:$N$19,0))*1000000</f>
        <v>25879831.621086985</v>
      </c>
      <c r="O141" s="881">
        <f>INDEX(RES.DMD!$E$20:$N$24,MATCH($D141,RES.DMD!$B$20:$B$24,0),MATCH(O$132,RES.DMD!$E$19:$N$19,0))*1000000</f>
        <v>26958031.879595201</v>
      </c>
      <c r="P141" s="20"/>
      <c r="Q141" s="23"/>
    </row>
    <row r="142" spans="2:17" s="18" customFormat="1">
      <c r="B142" s="141" t="s">
        <v>296</v>
      </c>
      <c r="C142" s="926" t="s">
        <v>593</v>
      </c>
      <c r="D142" s="785" t="str">
        <f>"R"&amp;LEFT(C142,1)&amp;LEFT($B$134,1)&amp;RIGHT($A$2,1)</f>
        <v>RLEL</v>
      </c>
      <c r="E142" s="141"/>
      <c r="F142" s="881">
        <f>F136*F139</f>
        <v>11.290091665653039</v>
      </c>
      <c r="G142" s="881">
        <f t="shared" ref="G142:O142" si="53">G136*G139</f>
        <v>12.878414552921917</v>
      </c>
      <c r="H142" s="881">
        <f t="shared" si="53"/>
        <v>13.740212129925247</v>
      </c>
      <c r="I142" s="881">
        <f t="shared" si="53"/>
        <v>13.823351612922645</v>
      </c>
      <c r="J142" s="881">
        <f t="shared" si="53"/>
        <v>12.488673013816671</v>
      </c>
      <c r="K142" s="881">
        <f t="shared" si="53"/>
        <v>11.19318972021955</v>
      </c>
      <c r="L142" s="881">
        <f t="shared" si="53"/>
        <v>9.9755123561846553</v>
      </c>
      <c r="M142" s="881">
        <f t="shared" si="53"/>
        <v>8.8570590860284533</v>
      </c>
      <c r="N142" s="881">
        <f t="shared" si="53"/>
        <v>7.8310928611667849</v>
      </c>
      <c r="O142" s="881">
        <f t="shared" si="53"/>
        <v>6.8986884262347425</v>
      </c>
      <c r="P142" s="20"/>
    </row>
    <row r="143" spans="2:17" s="18" customFormat="1">
      <c r="B143" s="141"/>
      <c r="C143" s="926" t="s">
        <v>1110</v>
      </c>
      <c r="D143" s="785" t="str">
        <f>"R"&amp;LEFT(C143,1)&amp;LEFT($B$134,1)&amp;RIGHT($A$2,1)</f>
        <v>RMEL</v>
      </c>
      <c r="E143" s="141"/>
      <c r="F143" s="881">
        <f>F137*F140</f>
        <v>34.439035552438703</v>
      </c>
      <c r="G143" s="881">
        <f t="shared" ref="G143:O144" si="54">G137*G140</f>
        <v>39.649085932433699</v>
      </c>
      <c r="H143" s="881">
        <f t="shared" si="54"/>
        <v>44.887918526139835</v>
      </c>
      <c r="I143" s="881">
        <f t="shared" si="54"/>
        <v>50.674240730634118</v>
      </c>
      <c r="J143" s="881">
        <f t="shared" si="54"/>
        <v>53.535134846956744</v>
      </c>
      <c r="K143" s="881">
        <f t="shared" si="54"/>
        <v>56.108050854919306</v>
      </c>
      <c r="L143" s="881">
        <f t="shared" si="54"/>
        <v>58.472981495126781</v>
      </c>
      <c r="M143" s="881">
        <f t="shared" si="54"/>
        <v>60.709727094871901</v>
      </c>
      <c r="N143" s="881">
        <f t="shared" si="54"/>
        <v>62.768221513804001</v>
      </c>
      <c r="O143" s="881">
        <f t="shared" si="54"/>
        <v>64.659552004433877</v>
      </c>
      <c r="P143" s="20"/>
    </row>
    <row r="144" spans="2:17" s="18" customFormat="1">
      <c r="B144" s="357"/>
      <c r="C144" s="926" t="s">
        <v>594</v>
      </c>
      <c r="D144" s="785" t="str">
        <f>"R"&amp;LEFT(C144,1)&amp;LEFT($B$134,1)&amp;RIGHT($A$2,1)</f>
        <v>RHEL</v>
      </c>
      <c r="E144" s="20"/>
      <c r="F144" s="881">
        <f>F138*F141</f>
        <v>30.678683029162837</v>
      </c>
      <c r="G144" s="881">
        <f t="shared" si="54"/>
        <v>32.661907595576338</v>
      </c>
      <c r="H144" s="881">
        <f t="shared" si="54"/>
        <v>40.559030398914501</v>
      </c>
      <c r="I144" s="881">
        <f t="shared" si="54"/>
        <v>50.698008700468542</v>
      </c>
      <c r="J144" s="881">
        <f t="shared" si="54"/>
        <v>59.996343337723822</v>
      </c>
      <c r="K144" s="881">
        <f t="shared" si="54"/>
        <v>68.227042933486302</v>
      </c>
      <c r="L144" s="881">
        <f t="shared" si="54"/>
        <v>75.425772830667725</v>
      </c>
      <c r="M144" s="881">
        <f t="shared" si="54"/>
        <v>81.687419007592354</v>
      </c>
      <c r="N144" s="881">
        <f t="shared" si="54"/>
        <v>86.963644736396617</v>
      </c>
      <c r="O144" s="881">
        <f t="shared" si="54"/>
        <v>91.2984065694083</v>
      </c>
      <c r="P144" s="20"/>
    </row>
    <row r="145" spans="2:16" s="18" customFormat="1">
      <c r="B145" s="141" t="s">
        <v>296</v>
      </c>
      <c r="C145" s="926" t="s">
        <v>297</v>
      </c>
      <c r="D145" s="785"/>
      <c r="E145" s="141"/>
      <c r="F145" s="1294">
        <f>SUM(F142:F144)</f>
        <v>76.407810247254574</v>
      </c>
      <c r="G145" s="1294">
        <f t="shared" ref="G145:O145" si="55">SUM(G142:G144)</f>
        <v>85.189408080931955</v>
      </c>
      <c r="H145" s="1294">
        <f t="shared" si="55"/>
        <v>99.187161054979583</v>
      </c>
      <c r="I145" s="1294">
        <f t="shared" si="55"/>
        <v>115.1956010440253</v>
      </c>
      <c r="J145" s="1294">
        <f t="shared" si="55"/>
        <v>126.02015119849725</v>
      </c>
      <c r="K145" s="1294">
        <f t="shared" si="55"/>
        <v>135.52828350862515</v>
      </c>
      <c r="L145" s="1294">
        <f t="shared" si="55"/>
        <v>143.87426668197918</v>
      </c>
      <c r="M145" s="1294">
        <f t="shared" si="55"/>
        <v>151.2542051884927</v>
      </c>
      <c r="N145" s="1294">
        <f t="shared" si="55"/>
        <v>157.56295911136741</v>
      </c>
      <c r="O145" s="1294">
        <f t="shared" si="55"/>
        <v>162.85664700007692</v>
      </c>
      <c r="P145" s="20"/>
    </row>
    <row r="146" spans="2:16" s="18" customFormat="1">
      <c r="B146" s="361"/>
      <c r="C146" s="1243" t="s">
        <v>1226</v>
      </c>
      <c r="D146" s="358"/>
      <c r="E146" s="359" t="str">
        <f>Preferences.EnergyUnits</f>
        <v>PJ</v>
      </c>
      <c r="F146" s="1292">
        <f>F145</f>
        <v>76.407810247254574</v>
      </c>
      <c r="G146" s="358">
        <f t="shared" ref="G146:O146" si="56">G145</f>
        <v>85.189408080931955</v>
      </c>
      <c r="H146" s="358">
        <f t="shared" si="56"/>
        <v>99.187161054979583</v>
      </c>
      <c r="I146" s="358">
        <f t="shared" si="56"/>
        <v>115.1956010440253</v>
      </c>
      <c r="J146" s="358">
        <f t="shared" si="56"/>
        <v>126.02015119849725</v>
      </c>
      <c r="K146" s="358">
        <f t="shared" si="56"/>
        <v>135.52828350862515</v>
      </c>
      <c r="L146" s="358">
        <f t="shared" si="56"/>
        <v>143.87426668197918</v>
      </c>
      <c r="M146" s="358">
        <f t="shared" si="56"/>
        <v>151.2542051884927</v>
      </c>
      <c r="N146" s="358">
        <f t="shared" si="56"/>
        <v>157.56295911136741</v>
      </c>
      <c r="O146" s="358">
        <f t="shared" si="56"/>
        <v>162.85664700007692</v>
      </c>
    </row>
    <row r="147" spans="2:16" s="18" customFormat="1">
      <c r="B147" s="361"/>
      <c r="C147" s="1142"/>
      <c r="D147" s="66"/>
      <c r="E147" s="1189"/>
      <c r="F147" s="66"/>
      <c r="G147" s="66"/>
      <c r="H147" s="66"/>
      <c r="I147" s="66"/>
      <c r="J147" s="66"/>
      <c r="K147" s="66"/>
      <c r="L147" s="66"/>
      <c r="M147" s="66"/>
      <c r="N147" s="66"/>
      <c r="O147" s="66"/>
    </row>
    <row r="148" spans="2:16" s="18" customFormat="1">
      <c r="B148" s="361"/>
      <c r="C148" s="1142"/>
      <c r="D148" s="66"/>
      <c r="E148" s="1189"/>
      <c r="F148" s="66"/>
      <c r="G148" s="66"/>
      <c r="H148" s="66"/>
      <c r="I148" s="66"/>
      <c r="J148" s="66"/>
      <c r="K148" s="66"/>
      <c r="L148" s="66"/>
      <c r="M148" s="66"/>
      <c r="N148" s="66"/>
      <c r="O148" s="66"/>
    </row>
    <row r="149" spans="2:16" s="18" customFormat="1">
      <c r="B149" s="1235" t="s">
        <v>1182</v>
      </c>
      <c r="C149" s="1142"/>
      <c r="D149" s="66"/>
      <c r="E149" s="1189"/>
      <c r="F149" s="66"/>
      <c r="G149" s="66"/>
      <c r="H149" s="66"/>
      <c r="I149" s="66"/>
      <c r="J149" s="66"/>
      <c r="K149" s="66"/>
      <c r="L149" s="66"/>
      <c r="M149" s="66"/>
      <c r="N149" s="66"/>
      <c r="O149" s="66"/>
    </row>
    <row r="150" spans="2:16" s="18" customFormat="1">
      <c r="B150" s="361"/>
      <c r="C150" s="926" t="s">
        <v>1181</v>
      </c>
      <c r="D150" s="66"/>
      <c r="E150" s="1237" t="str">
        <f>Preferences.EnergyUnits&amp;"/pp/yr"</f>
        <v>PJ/pp/yr</v>
      </c>
      <c r="F150" s="66"/>
      <c r="G150" s="66"/>
      <c r="H150" s="66"/>
      <c r="I150" s="66"/>
      <c r="J150" s="66"/>
      <c r="K150" s="66"/>
      <c r="L150" s="66"/>
      <c r="M150" s="66"/>
      <c r="N150" s="66"/>
      <c r="O150" s="66"/>
    </row>
    <row r="151" spans="2:16" s="18" customFormat="1">
      <c r="B151" s="361"/>
      <c r="C151" s="926" t="s">
        <v>593</v>
      </c>
      <c r="E151" s="1189"/>
      <c r="F151" s="1239">
        <f t="shared" ref="F151:O151" si="57">F22</f>
        <v>9.6813208391703608E-9</v>
      </c>
      <c r="G151" s="1239">
        <f t="shared" si="57"/>
        <v>9.6813208391703608E-9</v>
      </c>
      <c r="H151" s="1239">
        <f t="shared" si="57"/>
        <v>9.6813208391703608E-9</v>
      </c>
      <c r="I151" s="1239">
        <f t="shared" si="57"/>
        <v>9.6813208391703608E-9</v>
      </c>
      <c r="J151" s="1239">
        <f t="shared" si="57"/>
        <v>9.6813208391703608E-9</v>
      </c>
      <c r="K151" s="1239">
        <f t="shared" si="57"/>
        <v>9.6813208391703608E-9</v>
      </c>
      <c r="L151" s="1239">
        <f t="shared" si="57"/>
        <v>9.6813208391703608E-9</v>
      </c>
      <c r="M151" s="1239">
        <f t="shared" si="57"/>
        <v>9.6813208391703608E-9</v>
      </c>
      <c r="N151" s="1239">
        <f t="shared" si="57"/>
        <v>9.6813208391703608E-9</v>
      </c>
      <c r="O151" s="1239">
        <f t="shared" si="57"/>
        <v>9.6813208391703608E-9</v>
      </c>
    </row>
    <row r="152" spans="2:16" s="18" customFormat="1">
      <c r="B152" s="361"/>
      <c r="C152" s="926" t="s">
        <v>1110</v>
      </c>
      <c r="E152" s="1189"/>
      <c r="F152" s="1239">
        <f t="shared" ref="F152:O152" si="58">F23</f>
        <v>3.745845686088874E-9</v>
      </c>
      <c r="G152" s="1239">
        <f t="shared" si="58"/>
        <v>3.745845686088874E-9</v>
      </c>
      <c r="H152" s="1239">
        <f t="shared" si="58"/>
        <v>3.745845686088874E-9</v>
      </c>
      <c r="I152" s="1239">
        <f t="shared" si="58"/>
        <v>3.745845686088874E-9</v>
      </c>
      <c r="J152" s="1239">
        <f t="shared" si="58"/>
        <v>3.745845686088874E-9</v>
      </c>
      <c r="K152" s="1239">
        <f t="shared" si="58"/>
        <v>3.745845686088874E-9</v>
      </c>
      <c r="L152" s="1239">
        <f t="shared" si="58"/>
        <v>3.745845686088874E-9</v>
      </c>
      <c r="M152" s="1239">
        <f t="shared" si="58"/>
        <v>3.745845686088874E-9</v>
      </c>
      <c r="N152" s="1239">
        <f t="shared" si="58"/>
        <v>3.745845686088874E-9</v>
      </c>
      <c r="O152" s="1239">
        <f t="shared" si="58"/>
        <v>3.745845686088874E-9</v>
      </c>
    </row>
    <row r="153" spans="2:16" s="18" customFormat="1">
      <c r="B153" s="361"/>
      <c r="C153" s="926"/>
      <c r="D153" s="66"/>
      <c r="E153" s="1189"/>
      <c r="F153" s="269"/>
      <c r="G153" s="269"/>
      <c r="H153" s="269"/>
      <c r="I153" s="269"/>
      <c r="J153" s="269"/>
      <c r="K153" s="269"/>
      <c r="L153" s="269"/>
      <c r="M153" s="269"/>
      <c r="N153" s="269"/>
      <c r="O153" s="269"/>
    </row>
    <row r="154" spans="2:16" s="18" customFormat="1">
      <c r="B154" s="357" t="s">
        <v>295</v>
      </c>
      <c r="C154" s="475" t="s">
        <v>1112</v>
      </c>
      <c r="D154" s="18" t="s">
        <v>1140</v>
      </c>
      <c r="E154" s="1189"/>
      <c r="F154" s="881">
        <f>INDEX(RES.DMD!$E$20:$N$24,MATCH($D154,RES.DMD!$B$20:$B$24,0),MATCH(F$132,RES.DMD!$E$19:$N$19,0))*1000000</f>
        <v>7008938.6119164741</v>
      </c>
      <c r="G154" s="881">
        <f>INDEX(RES.DMD!$E$20:$N$24,MATCH($D154,RES.DMD!$B$20:$B$24,0),MATCH(G$132,RES.DMD!$E$19:$N$19,0))*1000000</f>
        <v>4696702.3655625759</v>
      </c>
      <c r="H154" s="881">
        <f>INDEX(RES.DMD!$E$20:$N$24,MATCH($D154,RES.DMD!$B$20:$B$24,0),MATCH(H$132,RES.DMD!$E$19:$N$19,0))*1000000</f>
        <v>2239421.3332101353</v>
      </c>
      <c r="I154" s="881">
        <f>INDEX(RES.DMD!$E$20:$N$24,MATCH($D154,RES.DMD!$B$20:$B$24,0),MATCH(I$132,RES.DMD!$E$19:$N$19,0))*1000000</f>
        <v>0</v>
      </c>
      <c r="J154" s="881">
        <f>INDEX(RES.DMD!$E$20:$N$24,MATCH($D154,RES.DMD!$B$20:$B$24,0),MATCH(J$132,RES.DMD!$E$19:$N$19,0))*1000000</f>
        <v>0</v>
      </c>
      <c r="K154" s="881">
        <f>INDEX(RES.DMD!$E$20:$N$24,MATCH($D154,RES.DMD!$B$20:$B$24,0),MATCH(K$132,RES.DMD!$E$19:$N$19,0))*1000000</f>
        <v>0</v>
      </c>
      <c r="L154" s="881">
        <f>INDEX(RES.DMD!$E$20:$N$24,MATCH($D154,RES.DMD!$B$20:$B$24,0),MATCH(L$132,RES.DMD!$E$19:$N$19,0))*1000000</f>
        <v>0</v>
      </c>
      <c r="M154" s="881">
        <f>INDEX(RES.DMD!$E$20:$N$24,MATCH($D154,RES.DMD!$B$20:$B$24,0),MATCH(M$132,RES.DMD!$E$19:$N$19,0))*1000000</f>
        <v>0</v>
      </c>
      <c r="N154" s="881">
        <f>INDEX(RES.DMD!$E$20:$N$24,MATCH($D154,RES.DMD!$B$20:$B$24,0),MATCH(N$132,RES.DMD!$E$19:$N$19,0))*1000000</f>
        <v>0</v>
      </c>
      <c r="O154" s="881">
        <f>INDEX(RES.DMD!$E$20:$N$24,MATCH($D154,RES.DMD!$B$20:$B$24,0),MATCH(O$132,RES.DMD!$E$19:$N$19,0))*1000000</f>
        <v>0</v>
      </c>
    </row>
    <row r="155" spans="2:16" s="18" customFormat="1">
      <c r="B155" s="361"/>
      <c r="C155" s="475" t="s">
        <v>1183</v>
      </c>
      <c r="D155" s="18" t="s">
        <v>1142</v>
      </c>
      <c r="E155" s="1189"/>
      <c r="F155" s="881">
        <f>INDEX(RES.DMD!$E$20:$N$24,MATCH($D155,RES.DMD!$B$20:$B$24,0),MATCH(F$132,RES.DMD!$E$19:$N$19,0))*1000000</f>
        <v>2538083.025986454</v>
      </c>
      <c r="G155" s="881">
        <f>INDEX(RES.DMD!$E$20:$N$24,MATCH($D155,RES.DMD!$B$20:$B$24,0),MATCH(G$132,RES.DMD!$E$19:$N$19,0))*1000000</f>
        <v>1820370.9427435105</v>
      </c>
      <c r="H155" s="881">
        <f>INDEX(RES.DMD!$E$20:$N$24,MATCH($D155,RES.DMD!$B$20:$B$24,0),MATCH(H$132,RES.DMD!$E$19:$N$19,0))*1000000</f>
        <v>967071.41476819024</v>
      </c>
      <c r="I155" s="881">
        <f>INDEX(RES.DMD!$E$20:$N$24,MATCH($D155,RES.DMD!$B$20:$B$24,0),MATCH(I$132,RES.DMD!$E$19:$N$19,0))*1000000</f>
        <v>0</v>
      </c>
      <c r="J155" s="881">
        <f>INDEX(RES.DMD!$E$20:$N$24,MATCH($D155,RES.DMD!$B$20:$B$24,0),MATCH(J$132,RES.DMD!$E$19:$N$19,0))*1000000</f>
        <v>0</v>
      </c>
      <c r="K155" s="881">
        <f>INDEX(RES.DMD!$E$20:$N$24,MATCH($D155,RES.DMD!$B$20:$B$24,0),MATCH(K$132,RES.DMD!$E$19:$N$19,0))*1000000</f>
        <v>0</v>
      </c>
      <c r="L155" s="881">
        <f>INDEX(RES.DMD!$E$20:$N$24,MATCH($D155,RES.DMD!$B$20:$B$24,0),MATCH(L$132,RES.DMD!$E$19:$N$19,0))*1000000</f>
        <v>0</v>
      </c>
      <c r="M155" s="881">
        <f>INDEX(RES.DMD!$E$20:$N$24,MATCH($D155,RES.DMD!$B$20:$B$24,0),MATCH(M$132,RES.DMD!$E$19:$N$19,0))*1000000</f>
        <v>0</v>
      </c>
      <c r="N155" s="881">
        <f>INDEX(RES.DMD!$E$20:$N$24,MATCH($D155,RES.DMD!$B$20:$B$24,0),MATCH(N$132,RES.DMD!$E$19:$N$19,0))*1000000</f>
        <v>0</v>
      </c>
      <c r="O155" s="881">
        <f>INDEX(RES.DMD!$E$20:$N$24,MATCH($D155,RES.DMD!$B$20:$B$24,0),MATCH(O$132,RES.DMD!$E$19:$N$19,0))*1000000</f>
        <v>0</v>
      </c>
    </row>
    <row r="156" spans="2:16" s="18" customFormat="1">
      <c r="B156" s="361"/>
      <c r="C156" s="475"/>
      <c r="D156" s="66"/>
      <c r="E156" s="1189"/>
      <c r="F156" s="1239"/>
      <c r="G156" s="1239"/>
      <c r="H156" s="1239"/>
      <c r="I156" s="1239"/>
      <c r="J156" s="1239"/>
      <c r="K156" s="1239"/>
      <c r="L156" s="1239"/>
      <c r="M156" s="1239"/>
      <c r="N156" s="1239"/>
      <c r="O156" s="1239"/>
    </row>
    <row r="157" spans="2:16" s="18" customFormat="1">
      <c r="B157" s="141" t="s">
        <v>296</v>
      </c>
      <c r="C157" s="926" t="s">
        <v>593</v>
      </c>
      <c r="D157" s="785" t="str">
        <f>"R"&amp;LEFT(C157,1)&amp;LEFT($B$149,1)&amp;RIGHT($A$2,1)</f>
        <v>RLNL</v>
      </c>
      <c r="E157" s="141"/>
      <c r="F157" s="1239">
        <f>F154*F151</f>
        <v>6.7855783444012746E-2</v>
      </c>
      <c r="G157" s="1239">
        <f t="shared" ref="G157:O158" si="59">G154*G151</f>
        <v>4.5470282487101693E-2</v>
      </c>
      <c r="H157" s="1239">
        <f t="shared" si="59"/>
        <v>2.1680556420889955E-2</v>
      </c>
      <c r="I157" s="1239">
        <f t="shared" si="59"/>
        <v>0</v>
      </c>
      <c r="J157" s="1239">
        <f t="shared" si="59"/>
        <v>0</v>
      </c>
      <c r="K157" s="1239">
        <f t="shared" si="59"/>
        <v>0</v>
      </c>
      <c r="L157" s="1239">
        <f t="shared" si="59"/>
        <v>0</v>
      </c>
      <c r="M157" s="1239">
        <f t="shared" si="59"/>
        <v>0</v>
      </c>
      <c r="N157" s="1239">
        <f t="shared" si="59"/>
        <v>0</v>
      </c>
      <c r="O157" s="1239">
        <f t="shared" si="59"/>
        <v>0</v>
      </c>
    </row>
    <row r="158" spans="2:16" s="18" customFormat="1">
      <c r="B158" s="141"/>
      <c r="C158" s="926" t="s">
        <v>1110</v>
      </c>
      <c r="D158" s="785" t="str">
        <f>"R"&amp;LEFT(C158,1)&amp;LEFT($B$149,1)&amp;RIGHT($A$2,1)</f>
        <v>RMNL</v>
      </c>
      <c r="E158" s="141"/>
      <c r="F158" s="1239">
        <f>F155*F152</f>
        <v>9.5072673538267542E-3</v>
      </c>
      <c r="G158" s="1239">
        <f t="shared" si="59"/>
        <v>6.8188286429573157E-3</v>
      </c>
      <c r="H158" s="1239">
        <f t="shared" si="59"/>
        <v>3.6225002871492894E-3</v>
      </c>
      <c r="I158" s="1239">
        <f t="shared" si="59"/>
        <v>0</v>
      </c>
      <c r="J158" s="1239">
        <f t="shared" si="59"/>
        <v>0</v>
      </c>
      <c r="K158" s="1239">
        <f t="shared" si="59"/>
        <v>0</v>
      </c>
      <c r="L158" s="1239">
        <f t="shared" si="59"/>
        <v>0</v>
      </c>
      <c r="M158" s="1239">
        <f t="shared" si="59"/>
        <v>0</v>
      </c>
      <c r="N158" s="1239">
        <f t="shared" si="59"/>
        <v>0</v>
      </c>
      <c r="O158" s="1239">
        <f t="shared" si="59"/>
        <v>0</v>
      </c>
    </row>
    <row r="159" spans="2:16" s="18" customFormat="1">
      <c r="B159" s="141" t="s">
        <v>296</v>
      </c>
      <c r="C159" s="785" t="s">
        <v>297</v>
      </c>
      <c r="D159" s="66"/>
      <c r="E159" s="141"/>
      <c r="F159" s="1234">
        <f t="shared" ref="F159:O159" si="60">F151*F154+F152*F155</f>
        <v>7.7363050797839505E-2</v>
      </c>
      <c r="G159" s="1234">
        <f t="shared" si="60"/>
        <v>5.2289111130059011E-2</v>
      </c>
      <c r="H159" s="1234">
        <f t="shared" si="60"/>
        <v>2.5303056708039243E-2</v>
      </c>
      <c r="I159" s="1234">
        <f t="shared" si="60"/>
        <v>0</v>
      </c>
      <c r="J159" s="1234">
        <f t="shared" si="60"/>
        <v>0</v>
      </c>
      <c r="K159" s="1234">
        <f t="shared" si="60"/>
        <v>0</v>
      </c>
      <c r="L159" s="1234">
        <f t="shared" si="60"/>
        <v>0</v>
      </c>
      <c r="M159" s="1234">
        <f t="shared" si="60"/>
        <v>0</v>
      </c>
      <c r="N159" s="1234">
        <f t="shared" si="60"/>
        <v>0</v>
      </c>
      <c r="O159" s="1234">
        <f t="shared" si="60"/>
        <v>0</v>
      </c>
    </row>
    <row r="160" spans="2:16" s="18" customFormat="1">
      <c r="B160" s="141" t="s">
        <v>296</v>
      </c>
      <c r="C160" s="358" t="str">
        <f>C146</f>
        <v>Total useful demand</v>
      </c>
      <c r="D160" s="785"/>
      <c r="E160" s="359" t="str">
        <f>Preferences.EnergyUnits&amp;"/yr"</f>
        <v>PJ/yr</v>
      </c>
      <c r="F160" s="1228">
        <f>F159</f>
        <v>7.7363050797839505E-2</v>
      </c>
      <c r="G160" s="1228">
        <f t="shared" ref="G160:O160" si="61">G159</f>
        <v>5.2289111130059011E-2</v>
      </c>
      <c r="H160" s="1228">
        <f t="shared" si="61"/>
        <v>2.5303056708039243E-2</v>
      </c>
      <c r="I160" s="1228">
        <f t="shared" si="61"/>
        <v>0</v>
      </c>
      <c r="J160" s="1228">
        <f t="shared" si="61"/>
        <v>0</v>
      </c>
      <c r="K160" s="1228">
        <f t="shared" si="61"/>
        <v>0</v>
      </c>
      <c r="L160" s="1228">
        <f t="shared" si="61"/>
        <v>0</v>
      </c>
      <c r="M160" s="1228">
        <f t="shared" si="61"/>
        <v>0</v>
      </c>
      <c r="N160" s="1228">
        <f t="shared" si="61"/>
        <v>0</v>
      </c>
      <c r="O160" s="1228">
        <f t="shared" si="61"/>
        <v>0</v>
      </c>
      <c r="P160" s="20"/>
    </row>
    <row r="161" spans="2:25" s="18" customFormat="1">
      <c r="B161" s="141"/>
      <c r="C161" s="66"/>
      <c r="D161" s="785"/>
      <c r="E161" s="141"/>
      <c r="F161" s="97"/>
      <c r="G161" s="97"/>
      <c r="H161" s="97"/>
      <c r="I161" s="97"/>
      <c r="J161" s="97"/>
      <c r="K161" s="97"/>
      <c r="L161" s="97"/>
      <c r="M161" s="97"/>
      <c r="N161" s="97"/>
      <c r="O161" s="97"/>
      <c r="P161" s="20"/>
    </row>
    <row r="162" spans="2:25" s="18" customFormat="1">
      <c r="B162" s="785"/>
      <c r="C162" s="785" t="str">
        <f>"Supply " &amp;C132&amp; " with technologies"</f>
        <v>Supply Residential Lighting Useful Demand  with technologies</v>
      </c>
      <c r="D162" s="20"/>
      <c r="E162" s="141"/>
      <c r="F162" s="694">
        <v>2006</v>
      </c>
      <c r="G162" s="694">
        <v>2010</v>
      </c>
      <c r="H162" s="694">
        <v>2015</v>
      </c>
      <c r="I162" s="694">
        <v>2020</v>
      </c>
      <c r="J162" s="694">
        <v>2025</v>
      </c>
      <c r="K162" s="694">
        <v>2030</v>
      </c>
      <c r="L162" s="694">
        <v>2035</v>
      </c>
      <c r="M162" s="694">
        <v>2040</v>
      </c>
      <c r="N162" s="694">
        <v>2045</v>
      </c>
      <c r="O162" s="694">
        <v>2050</v>
      </c>
      <c r="P162" s="20"/>
    </row>
    <row r="163" spans="2:25" s="18" customFormat="1">
      <c r="B163" s="785" t="s">
        <v>593</v>
      </c>
      <c r="C163" s="20"/>
      <c r="D163" s="20"/>
      <c r="E163" s="125" t="s">
        <v>2109</v>
      </c>
      <c r="F163" s="20"/>
      <c r="G163" s="20"/>
      <c r="H163" s="20"/>
      <c r="I163" s="20"/>
      <c r="J163" s="20"/>
      <c r="K163" s="20"/>
      <c r="L163" s="20"/>
      <c r="M163" s="20"/>
      <c r="N163" s="20"/>
      <c r="O163" s="20"/>
      <c r="P163" s="20"/>
    </row>
    <row r="164" spans="2:25" s="18" customFormat="1">
      <c r="B164" s="357">
        <f>C81</f>
        <v>1</v>
      </c>
      <c r="C164" s="20" t="str">
        <f>INDEX($E$81:$E$95, MATCH($B164, $C$81:$C$95, 0))</f>
        <v>RLELELCINC-E</v>
      </c>
      <c r="D164" s="20" t="str">
        <f>LEFT(C164,4)</f>
        <v>RLEL</v>
      </c>
      <c r="E164" s="20" t="str">
        <f>LEFT(RIGHT(C164,LEN(C164)-LEN(D164)),3)</f>
        <v>ELC</v>
      </c>
      <c r="F164" s="23">
        <f t="shared" ref="F164:O166" si="62">INDEX(F$142:F$158,MATCH($D164,$D$142:$D$158,0))*INDEX(F$81:F$95,MATCH($B164,$C$81:$C$95,0))</f>
        <v>3.07345870647432</v>
      </c>
      <c r="G164" s="23">
        <f t="shared" si="62"/>
        <v>3.5058418040730763</v>
      </c>
      <c r="H164" s="23">
        <f t="shared" si="62"/>
        <v>3.7404456801706711</v>
      </c>
      <c r="I164" s="23">
        <f t="shared" si="62"/>
        <v>3.7630784253632981</v>
      </c>
      <c r="J164" s="23">
        <f t="shared" si="62"/>
        <v>3.3997439474647138</v>
      </c>
      <c r="K164" s="23">
        <f t="shared" si="62"/>
        <v>3.0470794584853151</v>
      </c>
      <c r="L164" s="23">
        <f t="shared" si="62"/>
        <v>2.7155957817357983</v>
      </c>
      <c r="M164" s="23">
        <f t="shared" si="62"/>
        <v>2.4111235026130386</v>
      </c>
      <c r="N164" s="23">
        <f t="shared" si="62"/>
        <v>2.1318286200087977</v>
      </c>
      <c r="O164" s="23">
        <f t="shared" si="62"/>
        <v>1.8780037075667431</v>
      </c>
      <c r="P164" s="20"/>
    </row>
    <row r="165" spans="2:25" s="18" customFormat="1">
      <c r="B165" s="357">
        <f>C82</f>
        <v>2</v>
      </c>
      <c r="C165" s="20" t="str">
        <f>INDEX($E$81:$E$95, MATCH($B165, $C$81:$C$95, 0))</f>
        <v>RLELELCCFL-E</v>
      </c>
      <c r="D165" s="20" t="str">
        <f>LEFT(C165,4)</f>
        <v>RLEL</v>
      </c>
      <c r="E165" s="20" t="str">
        <f t="shared" ref="E165:E180" si="63">LEFT(RIGHT(C165,LEN(C165)-LEN(D165)),3)</f>
        <v>ELC</v>
      </c>
      <c r="F165" s="23">
        <f t="shared" si="62"/>
        <v>8.2166329591787193</v>
      </c>
      <c r="G165" s="23">
        <f t="shared" si="62"/>
        <v>9.3725727488488406</v>
      </c>
      <c r="H165" s="23">
        <f t="shared" si="62"/>
        <v>9.999766449754576</v>
      </c>
      <c r="I165" s="23">
        <f t="shared" si="62"/>
        <v>10.060273187559346</v>
      </c>
      <c r="J165" s="23">
        <f t="shared" si="62"/>
        <v>9.0889290663519571</v>
      </c>
      <c r="K165" s="23">
        <f t="shared" si="62"/>
        <v>8.1461102617342345</v>
      </c>
      <c r="L165" s="23">
        <f t="shared" si="62"/>
        <v>7.259916574448857</v>
      </c>
      <c r="M165" s="23">
        <f t="shared" si="62"/>
        <v>6.4459355834154142</v>
      </c>
      <c r="N165" s="23">
        <f t="shared" si="62"/>
        <v>5.6992642411579872</v>
      </c>
      <c r="O165" s="23">
        <f t="shared" si="62"/>
        <v>5.0206847186679999</v>
      </c>
      <c r="P165" s="20"/>
    </row>
    <row r="166" spans="2:25" s="18" customFormat="1">
      <c r="B166" s="357">
        <f>C83</f>
        <v>3</v>
      </c>
      <c r="C166" s="20" t="str">
        <f>INDEX($E$81:$E$95, MATCH($B166, $C$81:$C$95, 0))</f>
        <v>RLELELCLED-E</v>
      </c>
      <c r="D166" s="20" t="str">
        <f>LEFT(C166,4)</f>
        <v>RLEL</v>
      </c>
      <c r="E166" s="20" t="str">
        <f t="shared" si="63"/>
        <v>ELC</v>
      </c>
      <c r="F166" s="23">
        <f t="shared" si="62"/>
        <v>0</v>
      </c>
      <c r="G166" s="23">
        <f t="shared" si="62"/>
        <v>0</v>
      </c>
      <c r="H166" s="23">
        <f t="shared" si="62"/>
        <v>0</v>
      </c>
      <c r="I166" s="23">
        <f t="shared" si="62"/>
        <v>0</v>
      </c>
      <c r="J166" s="23">
        <f t="shared" si="62"/>
        <v>0</v>
      </c>
      <c r="K166" s="23">
        <f t="shared" si="62"/>
        <v>0</v>
      </c>
      <c r="L166" s="23">
        <f t="shared" si="62"/>
        <v>0</v>
      </c>
      <c r="M166" s="23">
        <f t="shared" si="62"/>
        <v>0</v>
      </c>
      <c r="N166" s="23">
        <f t="shared" si="62"/>
        <v>0</v>
      </c>
      <c r="O166" s="23">
        <f t="shared" si="62"/>
        <v>0</v>
      </c>
      <c r="P166" s="20"/>
    </row>
    <row r="167" spans="2:25" s="18" customFormat="1">
      <c r="B167" s="141" t="s">
        <v>1110</v>
      </c>
      <c r="C167" s="20"/>
      <c r="D167" s="20"/>
      <c r="E167" s="20" t="str">
        <f t="shared" si="63"/>
        <v/>
      </c>
      <c r="F167" s="23"/>
      <c r="G167" s="23"/>
      <c r="H167" s="23"/>
      <c r="I167" s="23"/>
      <c r="J167" s="23"/>
      <c r="K167" s="23"/>
      <c r="L167" s="23"/>
      <c r="M167" s="23"/>
      <c r="N167" s="23"/>
      <c r="O167" s="23"/>
      <c r="P167" s="20"/>
    </row>
    <row r="168" spans="2:25" s="18" customFormat="1">
      <c r="B168" s="357">
        <f>C85</f>
        <v>4</v>
      </c>
      <c r="C168" s="20" t="str">
        <f>INDEX($E$81:$E$95, MATCH($B168, $C$81:$C$95, 0))</f>
        <v>RMELELCINC-E</v>
      </c>
      <c r="D168" s="20" t="str">
        <f t="shared" ref="D168:D179" si="64">LEFT(C168,4)</f>
        <v>RMEL</v>
      </c>
      <c r="E168" s="20" t="str">
        <f t="shared" si="63"/>
        <v>ELC</v>
      </c>
      <c r="F168" s="23">
        <f t="shared" ref="F168:O170" si="65">INDEX(F$142:F$158,MATCH($D168,$D$142:$D$158,0))*INDEX(F$81:F$95,MATCH($B168,$C$81:$C$95,0))</f>
        <v>6.1540872506782005</v>
      </c>
      <c r="G168" s="23">
        <f t="shared" si="65"/>
        <v>7.0850977770937069</v>
      </c>
      <c r="H168" s="23">
        <f t="shared" si="65"/>
        <v>8.0212515443579981</v>
      </c>
      <c r="I168" s="23">
        <f t="shared" si="65"/>
        <v>9.0552390279149488</v>
      </c>
      <c r="J168" s="23">
        <f t="shared" si="65"/>
        <v>9.5664668170902072</v>
      </c>
      <c r="K168" s="23">
        <f t="shared" si="65"/>
        <v>10.026234326478169</v>
      </c>
      <c r="L168" s="23">
        <f t="shared" si="65"/>
        <v>10.448835867670528</v>
      </c>
      <c r="M168" s="23">
        <f t="shared" si="65"/>
        <v>10.848531368940955</v>
      </c>
      <c r="N168" s="23">
        <f t="shared" si="65"/>
        <v>11.216374255825899</v>
      </c>
      <c r="O168" s="23">
        <f t="shared" si="65"/>
        <v>11.554345766133773</v>
      </c>
      <c r="P168" s="20"/>
    </row>
    <row r="169" spans="2:25" s="18" customFormat="1">
      <c r="B169" s="357">
        <f>C86</f>
        <v>5</v>
      </c>
      <c r="C169" s="20" t="str">
        <f>INDEX($E$81:$E$95, MATCH($B169, $C$81:$C$95, 0))</f>
        <v>RMELELCCFL-E</v>
      </c>
      <c r="D169" s="20" t="str">
        <f t="shared" si="64"/>
        <v>RMEL</v>
      </c>
      <c r="E169" s="20" t="str">
        <f t="shared" si="63"/>
        <v>ELC</v>
      </c>
      <c r="F169" s="23">
        <f t="shared" si="65"/>
        <v>28.284948301760501</v>
      </c>
      <c r="G169" s="23">
        <f t="shared" si="65"/>
        <v>32.563988155339992</v>
      </c>
      <c r="H169" s="23">
        <f t="shared" si="65"/>
        <v>36.866666981781833</v>
      </c>
      <c r="I169" s="23">
        <f t="shared" si="65"/>
        <v>41.619001702719167</v>
      </c>
      <c r="J169" s="23">
        <f t="shared" si="65"/>
        <v>43.968668029866535</v>
      </c>
      <c r="K169" s="23">
        <f t="shared" si="65"/>
        <v>46.081816528441131</v>
      </c>
      <c r="L169" s="23">
        <f t="shared" si="65"/>
        <v>48.024145627456249</v>
      </c>
      <c r="M169" s="23">
        <f t="shared" si="65"/>
        <v>49.861195725930941</v>
      </c>
      <c r="N169" s="23">
        <f t="shared" si="65"/>
        <v>51.551847257978096</v>
      </c>
      <c r="O169" s="23">
        <f t="shared" si="65"/>
        <v>53.105206238300099</v>
      </c>
      <c r="P169" s="20"/>
    </row>
    <row r="170" spans="2:25" s="18" customFormat="1">
      <c r="B170" s="357">
        <f>C87</f>
        <v>6</v>
      </c>
      <c r="C170" s="20" t="str">
        <f>INDEX($E$81:$E$95, MATCH($B170, $C$81:$C$95, 0))</f>
        <v>RMELELCLED-E</v>
      </c>
      <c r="D170" s="20" t="str">
        <f t="shared" si="64"/>
        <v>RMEL</v>
      </c>
      <c r="E170" s="20" t="str">
        <f t="shared" si="63"/>
        <v>ELC</v>
      </c>
      <c r="F170" s="23">
        <f t="shared" si="65"/>
        <v>0</v>
      </c>
      <c r="G170" s="23">
        <f t="shared" si="65"/>
        <v>0</v>
      </c>
      <c r="H170" s="23">
        <f t="shared" si="65"/>
        <v>0</v>
      </c>
      <c r="I170" s="23">
        <f t="shared" si="65"/>
        <v>0</v>
      </c>
      <c r="J170" s="23">
        <f t="shared" si="65"/>
        <v>0</v>
      </c>
      <c r="K170" s="23">
        <f t="shared" si="65"/>
        <v>0</v>
      </c>
      <c r="L170" s="23">
        <f t="shared" si="65"/>
        <v>0</v>
      </c>
      <c r="M170" s="23">
        <f t="shared" si="65"/>
        <v>0</v>
      </c>
      <c r="N170" s="23">
        <f t="shared" si="65"/>
        <v>0</v>
      </c>
      <c r="O170" s="23">
        <f t="shared" si="65"/>
        <v>0</v>
      </c>
      <c r="P170" s="20"/>
    </row>
    <row r="171" spans="2:25" s="18" customFormat="1">
      <c r="B171" s="141" t="s">
        <v>594</v>
      </c>
      <c r="C171" s="20"/>
      <c r="D171" s="20"/>
      <c r="E171" s="20" t="str">
        <f t="shared" si="63"/>
        <v/>
      </c>
      <c r="F171" s="23"/>
      <c r="G171" s="23"/>
      <c r="H171" s="23"/>
      <c r="I171" s="23"/>
      <c r="J171" s="23"/>
      <c r="K171" s="23"/>
      <c r="L171" s="23"/>
      <c r="M171" s="23"/>
      <c r="N171" s="23"/>
      <c r="O171" s="23"/>
      <c r="P171" s="20"/>
      <c r="Q171" s="23"/>
      <c r="R171" s="23"/>
      <c r="S171" s="23"/>
      <c r="T171" s="23"/>
      <c r="U171" s="23"/>
      <c r="V171" s="23"/>
      <c r="W171" s="23"/>
      <c r="X171" s="23"/>
      <c r="Y171" s="23"/>
    </row>
    <row r="172" spans="2:25" s="18" customFormat="1">
      <c r="B172" s="357">
        <f>C89</f>
        <v>7</v>
      </c>
      <c r="C172" s="20" t="str">
        <f>INDEX($E$81:$E$95, MATCH($B172, $C$81:$C$95, 0))</f>
        <v>RHELELCINC-E</v>
      </c>
      <c r="D172" s="20" t="str">
        <f t="shared" si="64"/>
        <v>RHEL</v>
      </c>
      <c r="E172" s="20" t="str">
        <f t="shared" si="63"/>
        <v>ELC</v>
      </c>
      <c r="F172" s="23">
        <f t="shared" ref="F172:O174" si="66">INDEX(F$142:F$158,MATCH($D172,$D$142:$D$158,0))*INDEX(F$81:F$95,MATCH($B172,$C$81:$C$95,0))</f>
        <v>5.4821306424186256</v>
      </c>
      <c r="G172" s="23">
        <f t="shared" si="66"/>
        <v>5.8365231747185868</v>
      </c>
      <c r="H172" s="23">
        <f t="shared" si="66"/>
        <v>7.2477004037400894</v>
      </c>
      <c r="I172" s="23">
        <f t="shared" si="66"/>
        <v>9.0594862479019831</v>
      </c>
      <c r="J172" s="23">
        <f t="shared" si="66"/>
        <v>10.72105317989524</v>
      </c>
      <c r="K172" s="23">
        <f t="shared" si="66"/>
        <v>12.191838950574502</v>
      </c>
      <c r="L172" s="23">
        <f t="shared" si="66"/>
        <v>13.47821678231907</v>
      </c>
      <c r="M172" s="23">
        <f t="shared" si="66"/>
        <v>14.597142335475015</v>
      </c>
      <c r="N172" s="23">
        <f t="shared" si="66"/>
        <v>15.539978073133625</v>
      </c>
      <c r="O172" s="23">
        <f t="shared" si="66"/>
        <v>16.314578816253874</v>
      </c>
      <c r="P172" s="20"/>
      <c r="W172" s="23"/>
      <c r="X172" s="23"/>
      <c r="Y172" s="23"/>
    </row>
    <row r="173" spans="2:25" s="18" customFormat="1">
      <c r="B173" s="357">
        <f>C90</f>
        <v>8</v>
      </c>
      <c r="C173" s="20" t="str">
        <f>INDEX($E$81:$E$95, MATCH($B173, $C$81:$C$95, 0))</f>
        <v>RHELELCCFL-E</v>
      </c>
      <c r="D173" s="20" t="str">
        <f t="shared" si="64"/>
        <v>RHEL</v>
      </c>
      <c r="E173" s="20" t="str">
        <f t="shared" si="63"/>
        <v>ELC</v>
      </c>
      <c r="F173" s="23">
        <f t="shared" si="66"/>
        <v>25.196552386744209</v>
      </c>
      <c r="G173" s="23">
        <f t="shared" si="66"/>
        <v>26.825384420857748</v>
      </c>
      <c r="H173" s="23">
        <f t="shared" si="66"/>
        <v>33.311329995174411</v>
      </c>
      <c r="I173" s="23">
        <f t="shared" si="66"/>
        <v>41.638522452566555</v>
      </c>
      <c r="J173" s="23">
        <f t="shared" si="66"/>
        <v>49.275290157828579</v>
      </c>
      <c r="K173" s="23">
        <f t="shared" si="66"/>
        <v>56.035203982911796</v>
      </c>
      <c r="L173" s="23">
        <f t="shared" si="66"/>
        <v>61.947556048348652</v>
      </c>
      <c r="M173" s="23">
        <f t="shared" si="66"/>
        <v>67.090276672117326</v>
      </c>
      <c r="N173" s="23">
        <f t="shared" si="66"/>
        <v>71.423666663262992</v>
      </c>
      <c r="O173" s="23">
        <f t="shared" si="66"/>
        <v>74.983827753154415</v>
      </c>
      <c r="P173" s="20"/>
      <c r="W173" s="23"/>
      <c r="X173" s="23"/>
      <c r="Y173" s="23"/>
    </row>
    <row r="174" spans="2:25" s="18" customFormat="1">
      <c r="B174" s="357">
        <f>C91</f>
        <v>9</v>
      </c>
      <c r="C174" s="20" t="str">
        <f>INDEX($E$81:$E$95, MATCH($B174, $C$81:$C$95, 0))</f>
        <v>RHELELCLED-E</v>
      </c>
      <c r="D174" s="20" t="str">
        <f t="shared" si="64"/>
        <v>RHEL</v>
      </c>
      <c r="E174" s="20" t="str">
        <f t="shared" si="63"/>
        <v>ELC</v>
      </c>
      <c r="F174" s="23">
        <f t="shared" si="66"/>
        <v>0</v>
      </c>
      <c r="G174" s="23">
        <f t="shared" si="66"/>
        <v>0</v>
      </c>
      <c r="H174" s="23">
        <f t="shared" si="66"/>
        <v>0</v>
      </c>
      <c r="I174" s="23">
        <f t="shared" si="66"/>
        <v>0</v>
      </c>
      <c r="J174" s="23">
        <f t="shared" si="66"/>
        <v>0</v>
      </c>
      <c r="K174" s="23">
        <f t="shared" si="66"/>
        <v>0</v>
      </c>
      <c r="L174" s="23">
        <f t="shared" si="66"/>
        <v>0</v>
      </c>
      <c r="M174" s="23">
        <f t="shared" si="66"/>
        <v>0</v>
      </c>
      <c r="N174" s="23">
        <f t="shared" si="66"/>
        <v>0</v>
      </c>
      <c r="O174" s="23">
        <f t="shared" si="66"/>
        <v>0</v>
      </c>
      <c r="P174" s="20"/>
      <c r="W174" s="23"/>
      <c r="X174" s="23"/>
      <c r="Y174" s="23"/>
    </row>
    <row r="175" spans="2:25" s="18" customFormat="1">
      <c r="B175" s="141" t="s">
        <v>1189</v>
      </c>
      <c r="C175" s="20"/>
      <c r="D175" s="20"/>
      <c r="E175" s="20" t="str">
        <f t="shared" si="63"/>
        <v/>
      </c>
      <c r="F175" s="23"/>
      <c r="G175" s="23"/>
      <c r="H175" s="23"/>
      <c r="I175" s="23"/>
      <c r="J175" s="23"/>
      <c r="K175" s="23"/>
      <c r="L175" s="23"/>
      <c r="M175" s="23"/>
      <c r="N175" s="23"/>
      <c r="O175" s="23"/>
      <c r="P175" s="20"/>
      <c r="W175" s="23"/>
      <c r="X175" s="23"/>
      <c r="Y175" s="23"/>
    </row>
    <row r="176" spans="2:25" s="18" customFormat="1">
      <c r="B176" s="141" t="s">
        <v>593</v>
      </c>
      <c r="C176" s="20"/>
      <c r="D176" s="20"/>
      <c r="E176" s="20" t="str">
        <f t="shared" si="63"/>
        <v/>
      </c>
      <c r="F176" s="23"/>
      <c r="G176" s="23"/>
      <c r="H176" s="23"/>
      <c r="I176" s="23"/>
      <c r="J176" s="23"/>
      <c r="K176" s="23"/>
      <c r="L176" s="23"/>
      <c r="M176" s="23"/>
      <c r="N176" s="23"/>
      <c r="O176" s="23"/>
      <c r="P176" s="20"/>
      <c r="W176" s="23"/>
      <c r="X176" s="23"/>
      <c r="Y176" s="23"/>
    </row>
    <row r="177" spans="2:25" s="18" customFormat="1">
      <c r="B177" s="357">
        <f>C93</f>
        <v>10</v>
      </c>
      <c r="C177" s="20" t="str">
        <f>INDEX($F$31:$F$45, MATCH($B177, $C$81:$C$95, 0))</f>
        <v>RLNLOKE-E</v>
      </c>
      <c r="D177" s="20" t="str">
        <f t="shared" si="64"/>
        <v>RLNL</v>
      </c>
      <c r="E177" s="20" t="str">
        <f t="shared" si="63"/>
        <v>OKE</v>
      </c>
      <c r="F177" s="1399">
        <f t="shared" ref="F177:O177" si="67">INDEX(F$142:F$158,MATCH($D177,$D$142:$D$158,0))*INDEX(F$81:F$95,MATCH($B177,$C$81:$C$95,0))</f>
        <v>6.7855783444012746E-2</v>
      </c>
      <c r="G177" s="23">
        <f t="shared" si="67"/>
        <v>4.5470282487101693E-2</v>
      </c>
      <c r="H177" s="23">
        <f t="shared" si="67"/>
        <v>2.1680556420889955E-2</v>
      </c>
      <c r="I177" s="23">
        <f t="shared" si="67"/>
        <v>0</v>
      </c>
      <c r="J177" s="23">
        <f t="shared" si="67"/>
        <v>0</v>
      </c>
      <c r="K177" s="23">
        <f t="shared" si="67"/>
        <v>0</v>
      </c>
      <c r="L177" s="23">
        <f t="shared" si="67"/>
        <v>0</v>
      </c>
      <c r="M177" s="23">
        <f t="shared" si="67"/>
        <v>0</v>
      </c>
      <c r="N177" s="23">
        <f t="shared" si="67"/>
        <v>0</v>
      </c>
      <c r="O177" s="23">
        <f t="shared" si="67"/>
        <v>0</v>
      </c>
      <c r="P177" s="20"/>
      <c r="W177" s="23"/>
      <c r="X177" s="23"/>
      <c r="Y177" s="23"/>
    </row>
    <row r="178" spans="2:25" s="18" customFormat="1">
      <c r="B178" s="141" t="s">
        <v>1110</v>
      </c>
      <c r="C178" s="20"/>
      <c r="D178" s="20"/>
      <c r="E178" s="20" t="str">
        <f t="shared" si="63"/>
        <v/>
      </c>
      <c r="F178" s="23"/>
      <c r="G178" s="23"/>
      <c r="H178" s="23"/>
      <c r="I178" s="23"/>
      <c r="J178" s="23"/>
      <c r="K178" s="23"/>
      <c r="L178" s="23"/>
      <c r="M178" s="23"/>
      <c r="N178" s="23"/>
      <c r="O178" s="23"/>
      <c r="P178" s="20"/>
      <c r="W178" s="23"/>
      <c r="X178" s="23"/>
      <c r="Y178" s="23"/>
    </row>
    <row r="179" spans="2:25" s="18" customFormat="1">
      <c r="B179" s="357">
        <f>C95</f>
        <v>11</v>
      </c>
      <c r="C179" s="20" t="str">
        <f>INDEX($E$81:$E$95, MATCH($B179, $C$81:$C$95, 0))</f>
        <v>RMNLOKE-E</v>
      </c>
      <c r="D179" s="20" t="str">
        <f t="shared" si="64"/>
        <v>RMNL</v>
      </c>
      <c r="E179" s="20" t="str">
        <f t="shared" si="63"/>
        <v>OKE</v>
      </c>
      <c r="F179" s="23">
        <f t="shared" ref="F179:O179" si="68">INDEX(F$142:F$158,MATCH($D179,$D$142:$D$158,0))*INDEX(F$81:F$95,MATCH($B179,$C$81:$C$95,0))</f>
        <v>9.5072673538267542E-3</v>
      </c>
      <c r="G179" s="23">
        <f t="shared" si="68"/>
        <v>6.8188286429573157E-3</v>
      </c>
      <c r="H179" s="23">
        <f t="shared" si="68"/>
        <v>3.6225002871492894E-3</v>
      </c>
      <c r="I179" s="23">
        <f t="shared" si="68"/>
        <v>0</v>
      </c>
      <c r="J179" s="23">
        <f t="shared" si="68"/>
        <v>0</v>
      </c>
      <c r="K179" s="23">
        <f t="shared" si="68"/>
        <v>0</v>
      </c>
      <c r="L179" s="23">
        <f t="shared" si="68"/>
        <v>0</v>
      </c>
      <c r="M179" s="23">
        <f t="shared" si="68"/>
        <v>0</v>
      </c>
      <c r="N179" s="23">
        <f t="shared" si="68"/>
        <v>0</v>
      </c>
      <c r="O179" s="23">
        <f t="shared" si="68"/>
        <v>0</v>
      </c>
      <c r="P179" s="20"/>
      <c r="W179" s="23"/>
      <c r="X179" s="23"/>
      <c r="Y179" s="23"/>
    </row>
    <row r="180" spans="2:25" s="18" customFormat="1">
      <c r="B180" s="357"/>
      <c r="C180" s="20"/>
      <c r="D180" s="20"/>
      <c r="E180" s="20" t="str">
        <f t="shared" si="63"/>
        <v/>
      </c>
      <c r="F180" s="23"/>
      <c r="G180" s="23"/>
      <c r="H180" s="23"/>
      <c r="I180" s="23"/>
      <c r="J180" s="23"/>
      <c r="K180" s="23"/>
      <c r="L180" s="23"/>
      <c r="M180" s="23"/>
      <c r="N180" s="23"/>
      <c r="O180" s="23"/>
      <c r="P180" s="20"/>
      <c r="W180" s="23"/>
      <c r="X180" s="23"/>
      <c r="Y180" s="23"/>
    </row>
    <row r="181" spans="2:25" s="18" customFormat="1">
      <c r="B181" s="357"/>
      <c r="C181" s="20"/>
      <c r="D181" s="20"/>
      <c r="E181" s="20"/>
      <c r="F181" s="23"/>
      <c r="G181" s="23"/>
      <c r="H181" s="23"/>
      <c r="I181" s="23"/>
      <c r="J181" s="23"/>
      <c r="K181" s="23"/>
      <c r="L181" s="23"/>
      <c r="M181" s="23"/>
      <c r="N181" s="23"/>
      <c r="O181" s="23"/>
      <c r="P181" s="20"/>
      <c r="W181" s="23"/>
      <c r="X181" s="23"/>
      <c r="Y181" s="23"/>
    </row>
    <row r="182" spans="2:25" s="18" customFormat="1">
      <c r="B182" s="357"/>
      <c r="C182" s="20"/>
      <c r="D182" s="141" t="s">
        <v>104</v>
      </c>
      <c r="E182" s="359" t="str">
        <f>Preferences.EnergyUnits&amp;"/yr"</f>
        <v>PJ/yr</v>
      </c>
      <c r="F182" s="359">
        <f>SUM(F164:F181)</f>
        <v>76.485173298052416</v>
      </c>
      <c r="G182" s="359">
        <f t="shared" ref="G182:O182" si="69">SUM(G164:G181)</f>
        <v>85.24169719206202</v>
      </c>
      <c r="H182" s="359">
        <f t="shared" si="69"/>
        <v>99.212464111687623</v>
      </c>
      <c r="I182" s="359">
        <f t="shared" si="69"/>
        <v>115.1956010440253</v>
      </c>
      <c r="J182" s="359">
        <f t="shared" si="69"/>
        <v>126.02015119849723</v>
      </c>
      <c r="K182" s="359">
        <f t="shared" si="69"/>
        <v>135.52828350862515</v>
      </c>
      <c r="L182" s="359">
        <f t="shared" si="69"/>
        <v>143.87426668197915</v>
      </c>
      <c r="M182" s="359">
        <f t="shared" si="69"/>
        <v>151.25420518849268</v>
      </c>
      <c r="N182" s="359">
        <f t="shared" si="69"/>
        <v>157.56295911136741</v>
      </c>
      <c r="O182" s="359">
        <f t="shared" si="69"/>
        <v>162.85664700007692</v>
      </c>
      <c r="P182" s="20"/>
      <c r="Q182" s="23"/>
      <c r="W182" s="23"/>
      <c r="X182" s="23"/>
      <c r="Y182" s="23"/>
    </row>
    <row r="183" spans="2:25" s="18" customFormat="1">
      <c r="B183" s="20"/>
      <c r="C183" s="20"/>
      <c r="D183" s="20"/>
      <c r="E183" s="20"/>
      <c r="F183" s="20"/>
      <c r="G183" s="20"/>
      <c r="H183" s="20"/>
      <c r="I183" s="20"/>
      <c r="J183" s="20"/>
      <c r="K183" s="20"/>
      <c r="L183" s="20"/>
      <c r="M183" s="20"/>
      <c r="N183" s="20"/>
      <c r="O183" s="20"/>
      <c r="P183" s="20"/>
      <c r="W183" s="23"/>
      <c r="X183" s="23"/>
      <c r="Y183" s="23"/>
    </row>
    <row r="184" spans="2:25" s="18" customFormat="1">
      <c r="B184" s="785"/>
      <c r="C184" s="785" t="s">
        <v>302</v>
      </c>
      <c r="D184" s="20"/>
      <c r="F184" s="1232"/>
      <c r="G184" s="20"/>
      <c r="H184" s="20"/>
      <c r="I184" s="20"/>
      <c r="J184" s="20"/>
      <c r="K184" s="20"/>
      <c r="L184" s="20"/>
      <c r="M184" s="20"/>
      <c r="N184" s="20"/>
      <c r="O184" s="20"/>
      <c r="P184" s="20"/>
      <c r="W184" s="23"/>
      <c r="X184" s="23"/>
      <c r="Y184" s="23"/>
    </row>
    <row r="185" spans="2:25" s="18" customFormat="1">
      <c r="B185" s="785" t="s">
        <v>593</v>
      </c>
      <c r="C185" s="20"/>
      <c r="D185" s="20"/>
      <c r="E185" s="20"/>
      <c r="F185" s="23"/>
      <c r="G185" s="20"/>
      <c r="H185" s="20"/>
      <c r="I185" s="20"/>
      <c r="J185" s="20"/>
      <c r="K185" s="20"/>
      <c r="L185" s="20"/>
      <c r="M185" s="20"/>
      <c r="N185" s="20"/>
      <c r="O185" s="20"/>
      <c r="P185" s="20"/>
      <c r="W185" s="23"/>
      <c r="X185" s="23"/>
      <c r="Y185" s="23"/>
    </row>
    <row r="186" spans="2:25" s="18" customFormat="1">
      <c r="B186" s="357" t="s">
        <v>35</v>
      </c>
      <c r="C186" s="18" t="str">
        <f>INDEX(Vectors[Description], MATCH($B186, Vectors[Code], 0))</f>
        <v>Electricity (delivered to end user)</v>
      </c>
      <c r="D186" s="20"/>
      <c r="E186" s="20"/>
      <c r="F186" s="372">
        <f t="array" ref="F186">SUM(F$164:F$166/$I$31:$I$33*($B186=$J$31:$J$33))</f>
        <v>4.7503225756944669</v>
      </c>
      <c r="G186" s="372">
        <f t="array" ref="G186">SUM(G$164:G$166/$I$31:$I$33*($B186=$J$31:$J$33))</f>
        <v>5.4186117528177373</v>
      </c>
      <c r="H186" s="372">
        <f t="array" ref="H186">SUM(H$164:H$166/$I$31:$I$33*($B186=$J$31:$J$33))</f>
        <v>5.7812143433858907</v>
      </c>
      <c r="I186" s="372">
        <f t="array" ref="I186">SUM(I$164:I$166/$I$31:$I$33*($B186=$J$31:$J$33))</f>
        <v>5.8161954024162252</v>
      </c>
      <c r="J186" s="372">
        <f t="array" ref="J186">SUM(J$164:J$166/$I$31:$I$33*($B186=$J$31:$J$33))</f>
        <v>5.2546274303936844</v>
      </c>
      <c r="K186" s="372">
        <f t="array" ref="K186">SUM(K$164:K$166/$I$31:$I$33*($B186=$J$31:$J$33))</f>
        <v>4.7095509404718934</v>
      </c>
      <c r="L186" s="372">
        <f t="array" ref="L186">SUM(L$164:L$166/$I$31:$I$33*($B186=$J$31:$J$33))</f>
        <v>4.19721140917434</v>
      </c>
      <c r="M186" s="372">
        <f t="array" ref="M186">SUM(M$164:M$166/$I$31:$I$33*($B186=$J$31:$J$33))</f>
        <v>3.7266205604529192</v>
      </c>
      <c r="N186" s="372">
        <f t="array" ref="N186">SUM(N$164:N$166/$I$31:$I$33*($B186=$J$31:$J$33))</f>
        <v>3.2949437712655296</v>
      </c>
      <c r="O186" s="372">
        <f t="array" ref="O186">SUM(O$164:O$166/$I$31:$I$33*($B186=$J$31:$J$33))</f>
        <v>2.9026332419887835</v>
      </c>
      <c r="P186" s="20"/>
      <c r="W186" s="23"/>
      <c r="X186" s="23"/>
      <c r="Y186" s="23"/>
    </row>
    <row r="187" spans="2:25" s="18" customFormat="1">
      <c r="B187" s="357" t="s">
        <v>36</v>
      </c>
      <c r="C187" s="18" t="str">
        <f>INDEX(Vectors[Description], MATCH($B187, Vectors[Code], 0))</f>
        <v>Electricity (supplied to grid)</v>
      </c>
      <c r="D187" s="20"/>
      <c r="E187" s="20"/>
      <c r="F187" s="372">
        <f t="array" ref="F187">SUM(F$164:F$166/$I$31:$I$33*($B187=$J$31:$J$33))</f>
        <v>0</v>
      </c>
      <c r="G187" s="372">
        <f t="array" ref="G187">SUM(G$164:G$166/$I$31:$I$33*($B187=$J$31:$J$33))</f>
        <v>0</v>
      </c>
      <c r="H187" s="372">
        <f t="array" ref="H187">SUM(H$164:H$166/$I$31:$I$33*($B187=$J$31:$J$33))</f>
        <v>0</v>
      </c>
      <c r="I187" s="372">
        <f t="array" ref="I187">SUM(I$164:I$166/$I$31:$I$33*($B187=$J$31:$J$33))</f>
        <v>0</v>
      </c>
      <c r="J187" s="372">
        <f t="array" ref="J187">SUM(J$164:J$166/$I$31:$I$33*($B187=$J$31:$J$33))</f>
        <v>0</v>
      </c>
      <c r="K187" s="372">
        <f t="array" ref="K187">SUM(K$164:K$166/$I$31:$I$33*($B187=$J$31:$J$33))</f>
        <v>0</v>
      </c>
      <c r="L187" s="372">
        <f t="array" ref="L187">SUM(L$164:L$166/$I$31:$I$33*($B187=$J$31:$J$33))</f>
        <v>0</v>
      </c>
      <c r="M187" s="372">
        <f t="array" ref="M187">SUM(M$164:M$166/$I$31:$I$33*($B187=$J$31:$J$33))</f>
        <v>0</v>
      </c>
      <c r="N187" s="372">
        <f t="array" ref="N187">SUM(N$164:N$166/$I$31:$I$33*($B187=$J$31:$J$33))</f>
        <v>0</v>
      </c>
      <c r="O187" s="372">
        <f t="array" ref="O187">SUM(O$164:O$166/$I$31:$I$33*($B187=$J$31:$J$33))</f>
        <v>0</v>
      </c>
      <c r="P187" s="20"/>
      <c r="W187" s="23"/>
      <c r="X187" s="23"/>
      <c r="Y187" s="23"/>
    </row>
    <row r="188" spans="2:25" s="18" customFormat="1">
      <c r="B188" s="357" t="s">
        <v>37</v>
      </c>
      <c r="C188" s="18" t="str">
        <f>INDEX(Vectors[Description], MATCH($B188, Vectors[Code], 0))</f>
        <v>Solid hydrocarbons</v>
      </c>
      <c r="D188" s="20"/>
      <c r="E188" s="1233"/>
      <c r="F188" s="372">
        <f t="array" ref="F188">SUM(F$164:F$166/$I$31:$I$33*($B188=$J$31:$J$33))</f>
        <v>0</v>
      </c>
      <c r="G188" s="372">
        <f t="array" ref="G188">SUM(G$164:G$166/$I$31:$I$33*($B188=$J$31:$J$33))</f>
        <v>0</v>
      </c>
      <c r="H188" s="372">
        <f t="array" ref="H188">SUM(H$164:H$166/$I$31:$I$33*($B188=$J$31:$J$33))</f>
        <v>0</v>
      </c>
      <c r="I188" s="372">
        <f t="array" ref="I188">SUM(I$164:I$166/$I$31:$I$33*($B188=$J$31:$J$33))</f>
        <v>0</v>
      </c>
      <c r="J188" s="372">
        <f t="array" ref="J188">SUM(J$164:J$166/$I$31:$I$33*($B188=$J$31:$J$33))</f>
        <v>0</v>
      </c>
      <c r="K188" s="372">
        <f t="array" ref="K188">SUM(K$164:K$166/$I$31:$I$33*($B188=$J$31:$J$33))</f>
        <v>0</v>
      </c>
      <c r="L188" s="372">
        <f t="array" ref="L188">SUM(L$164:L$166/$I$31:$I$33*($B188=$J$31:$J$33))</f>
        <v>0</v>
      </c>
      <c r="M188" s="372">
        <f t="array" ref="M188">SUM(M$164:M$166/$I$31:$I$33*($B188=$J$31:$J$33))</f>
        <v>0</v>
      </c>
      <c r="N188" s="372">
        <f t="array" ref="N188">SUM(N$164:N$166/$I$31:$I$33*($B188=$J$31:$J$33))</f>
        <v>0</v>
      </c>
      <c r="O188" s="372">
        <f t="array" ref="O188">SUM(O$164:O$166/$I$31:$I$33*($B188=$J$31:$J$33))</f>
        <v>0</v>
      </c>
      <c r="P188" s="20"/>
      <c r="W188" s="23"/>
      <c r="X188" s="23"/>
      <c r="Y188" s="23"/>
    </row>
    <row r="189" spans="2:25" s="18" customFormat="1">
      <c r="B189" s="357" t="s">
        <v>39</v>
      </c>
      <c r="C189" s="18" t="str">
        <f>INDEX(Vectors[Description], MATCH($B189, Vectors[Code], 0))</f>
        <v>Liquid hydrocarbons</v>
      </c>
      <c r="D189" s="20"/>
      <c r="E189" s="20"/>
      <c r="F189" s="372">
        <f t="array" ref="F189">SUM(F$164:F$166/$I$31:$I$33*($B189=$J$31:$J$33))</f>
        <v>0</v>
      </c>
      <c r="G189" s="372">
        <f t="array" ref="G189">SUM(G$164:G$166/$I$31:$I$33*($B189=$J$31:$J$33))</f>
        <v>0</v>
      </c>
      <c r="H189" s="372">
        <f t="array" ref="H189">SUM(H$164:H$166/$I$31:$I$33*($B189=$J$31:$J$33))</f>
        <v>0</v>
      </c>
      <c r="I189" s="372">
        <f t="array" ref="I189">SUM(I$164:I$166/$I$31:$I$33*($B189=$J$31:$J$33))</f>
        <v>0</v>
      </c>
      <c r="J189" s="372">
        <f t="array" ref="J189">SUM(J$164:J$166/$I$31:$I$33*($B189=$J$31:$J$33))</f>
        <v>0</v>
      </c>
      <c r="K189" s="372">
        <f t="array" ref="K189">SUM(K$164:K$166/$I$31:$I$33*($B189=$J$31:$J$33))</f>
        <v>0</v>
      </c>
      <c r="L189" s="372">
        <f t="array" ref="L189">SUM(L$164:L$166/$I$31:$I$33*($B189=$J$31:$J$33))</f>
        <v>0</v>
      </c>
      <c r="M189" s="372">
        <f t="array" ref="M189">SUM(M$164:M$166/$I$31:$I$33*($B189=$J$31:$J$33))</f>
        <v>0</v>
      </c>
      <c r="N189" s="372">
        <f t="array" ref="N189">SUM(N$164:N$166/$I$31:$I$33*($B189=$J$31:$J$33))</f>
        <v>0</v>
      </c>
      <c r="O189" s="372">
        <f t="array" ref="O189">SUM(O$164:O$166/$I$31:$I$33*($B189=$J$31:$J$33))</f>
        <v>0</v>
      </c>
      <c r="P189" s="20"/>
      <c r="W189" s="23"/>
      <c r="X189" s="23"/>
      <c r="Y189" s="23"/>
    </row>
    <row r="190" spans="2:25" s="18" customFormat="1">
      <c r="B190" s="357" t="s">
        <v>40</v>
      </c>
      <c r="C190" s="18" t="str">
        <f>INDEX(Vectors[Description], MATCH($B190, Vectors[Code], 0))</f>
        <v>Gaseous hydrocarbons</v>
      </c>
      <c r="D190" s="20"/>
      <c r="E190" s="20"/>
      <c r="F190" s="372">
        <f t="array" ref="F190">SUM(F$164:F$166/$I$31:$I$33*($B190=$J$31:$J$33))</f>
        <v>0</v>
      </c>
      <c r="G190" s="372">
        <f t="array" ref="G190">SUM(G$164:G$166/$I$31:$I$33*($B190=$J$31:$J$33))</f>
        <v>0</v>
      </c>
      <c r="H190" s="372">
        <f t="array" ref="H190">SUM(H$164:H$166/$I$31:$I$33*($B190=$J$31:$J$33))</f>
        <v>0</v>
      </c>
      <c r="I190" s="372">
        <f t="array" ref="I190">SUM(I$164:I$166/$I$31:$I$33*($B190=$J$31:$J$33))</f>
        <v>0</v>
      </c>
      <c r="J190" s="372">
        <f t="array" ref="J190">SUM(J$164:J$166/$I$31:$I$33*($B190=$J$31:$J$33))</f>
        <v>0</v>
      </c>
      <c r="K190" s="372">
        <f t="array" ref="K190">SUM(K$164:K$166/$I$31:$I$33*($B190=$J$31:$J$33))</f>
        <v>0</v>
      </c>
      <c r="L190" s="372">
        <f t="array" ref="L190">SUM(L$164:L$166/$I$31:$I$33*($B190=$J$31:$J$33))</f>
        <v>0</v>
      </c>
      <c r="M190" s="372">
        <f t="array" ref="M190">SUM(M$164:M$166/$I$31:$I$33*($B190=$J$31:$J$33))</f>
        <v>0</v>
      </c>
      <c r="N190" s="372">
        <f t="array" ref="N190">SUM(N$164:N$166/$I$31:$I$33*($B190=$J$31:$J$33))</f>
        <v>0</v>
      </c>
      <c r="O190" s="372">
        <f t="array" ref="O190">SUM(O$164:O$166/$I$31:$I$33*($B190=$J$31:$J$33))</f>
        <v>0</v>
      </c>
      <c r="P190" s="20"/>
      <c r="W190" s="23"/>
      <c r="X190" s="23"/>
      <c r="Y190" s="23"/>
    </row>
    <row r="191" spans="2:25" s="18" customFormat="1">
      <c r="B191" s="357" t="s">
        <v>272</v>
      </c>
      <c r="C191" s="18" t="str">
        <f>INDEX(Vectors[Description], MATCH($B191, Vectors[Code], 0))</f>
        <v>Dry biomass and waste</v>
      </c>
      <c r="D191" s="20"/>
      <c r="E191" s="20"/>
      <c r="F191" s="372">
        <f t="array" ref="F191">SUM(F$164:F$166/$I$31:$I$33*($B191=$J$31:$J$33))</f>
        <v>0</v>
      </c>
      <c r="G191" s="372">
        <f t="array" ref="G191">SUM(G$164:G$166/$I$31:$I$33*($B191=$J$31:$J$33))</f>
        <v>0</v>
      </c>
      <c r="H191" s="372">
        <f t="array" ref="H191">SUM(H$164:H$166/$I$31:$I$33*($B191=$J$31:$J$33))</f>
        <v>0</v>
      </c>
      <c r="I191" s="372">
        <f t="array" ref="I191">SUM(I$164:I$166/$I$31:$I$33*($B191=$J$31:$J$33))</f>
        <v>0</v>
      </c>
      <c r="J191" s="372">
        <f t="array" ref="J191">SUM(J$164:J$166/$I$31:$I$33*($B191=$J$31:$J$33))</f>
        <v>0</v>
      </c>
      <c r="K191" s="372">
        <f t="array" ref="K191">SUM(K$164:K$166/$I$31:$I$33*($B191=$J$31:$J$33))</f>
        <v>0</v>
      </c>
      <c r="L191" s="372">
        <f t="array" ref="L191">SUM(L$164:L$166/$I$31:$I$33*($B191=$J$31:$J$33))</f>
        <v>0</v>
      </c>
      <c r="M191" s="372">
        <f t="array" ref="M191">SUM(M$164:M$166/$I$31:$I$33*($B191=$J$31:$J$33))</f>
        <v>0</v>
      </c>
      <c r="N191" s="372">
        <f t="array" ref="N191">SUM(N$164:N$166/$I$31:$I$33*($B191=$J$31:$J$33))</f>
        <v>0</v>
      </c>
      <c r="O191" s="372">
        <f t="array" ref="O191">SUM(O$164:O$166/$I$31:$I$33*($B191=$J$31:$J$33))</f>
        <v>0</v>
      </c>
      <c r="P191" s="20"/>
      <c r="W191" s="23"/>
      <c r="X191" s="23"/>
      <c r="Y191" s="23"/>
    </row>
    <row r="192" spans="2:25" s="18" customFormat="1">
      <c r="B192" s="357" t="s">
        <v>270</v>
      </c>
      <c r="C192" s="18" t="str">
        <f>INDEX(Vectors[Description], MATCH($B192, Vectors[Code], 0))</f>
        <v>Heat transport</v>
      </c>
      <c r="D192" s="20"/>
      <c r="E192" s="20"/>
      <c r="F192" s="372">
        <f t="array" ref="F192">SUM(F$164:F$166/$I$31:$I$33*($B192=$J$31:$J$33))</f>
        <v>0</v>
      </c>
      <c r="G192" s="372">
        <f t="array" ref="G192">SUM(G$164:G$166/$I$31:$I$33*($B192=$J$31:$J$33))</f>
        <v>0</v>
      </c>
      <c r="H192" s="372">
        <f t="array" ref="H192">SUM(H$164:H$166/$I$31:$I$33*($B192=$J$31:$J$33))</f>
        <v>0</v>
      </c>
      <c r="I192" s="372">
        <f t="array" ref="I192">SUM(I$164:I$166/$I$31:$I$33*($B192=$J$31:$J$33))</f>
        <v>0</v>
      </c>
      <c r="J192" s="372">
        <f t="array" ref="J192">SUM(J$164:J$166/$I$31:$I$33*($B192=$J$31:$J$33))</f>
        <v>0</v>
      </c>
      <c r="K192" s="372">
        <f t="array" ref="K192">SUM(K$164:K$166/$I$31:$I$33*($B192=$J$31:$J$33))</f>
        <v>0</v>
      </c>
      <c r="L192" s="372">
        <f t="array" ref="L192">SUM(L$164:L$166/$I$31:$I$33*($B192=$J$31:$J$33))</f>
        <v>0</v>
      </c>
      <c r="M192" s="372">
        <f t="array" ref="M192">SUM(M$164:M$166/$I$31:$I$33*($B192=$J$31:$J$33))</f>
        <v>0</v>
      </c>
      <c r="N192" s="372">
        <f t="array" ref="N192">SUM(N$164:N$166/$I$31:$I$33*($B192=$J$31:$J$33))</f>
        <v>0</v>
      </c>
      <c r="O192" s="372">
        <f t="array" ref="O192">SUM(O$164:O$166/$I$31:$I$33*($B192=$J$31:$J$33))</f>
        <v>0</v>
      </c>
      <c r="P192" s="20"/>
      <c r="W192" s="23"/>
      <c r="X192" s="23"/>
      <c r="Y192" s="23"/>
    </row>
    <row r="193" spans="2:25" s="18" customFormat="1">
      <c r="B193" s="357" t="s">
        <v>86</v>
      </c>
      <c r="C193" s="18" t="str">
        <f>INDEX(Vectors[Description], MATCH($B193, Vectors[Code], 0))</f>
        <v>Environmental heat</v>
      </c>
      <c r="D193" s="20"/>
      <c r="E193" s="20"/>
      <c r="F193" s="372">
        <f t="array" ref="F193">SUM(F$164:F$166/$I$31:$I$33*($B193=$J$31:$J$33))</f>
        <v>0</v>
      </c>
      <c r="G193" s="372">
        <f t="array" ref="G193">SUM(G$164:G$166/$I$31:$I$33*($B193=$J$31:$J$33))</f>
        <v>0</v>
      </c>
      <c r="H193" s="372">
        <f t="array" ref="H193">SUM(H$164:H$166/$I$31:$I$33*($B193=$J$31:$J$33))</f>
        <v>0</v>
      </c>
      <c r="I193" s="372">
        <f t="array" ref="I193">SUM(I$164:I$166/$I$31:$I$33*($B193=$J$31:$J$33))</f>
        <v>0</v>
      </c>
      <c r="J193" s="372">
        <f t="array" ref="J193">SUM(J$164:J$166/$I$31:$I$33*($B193=$J$31:$J$33))</f>
        <v>0</v>
      </c>
      <c r="K193" s="372">
        <f t="array" ref="K193">SUM(K$164:K$166/$I$31:$I$33*($B193=$J$31:$J$33))</f>
        <v>0</v>
      </c>
      <c r="L193" s="372">
        <f t="array" ref="L193">SUM(L$164:L$166/$I$31:$I$33*($B193=$J$31:$J$33))</f>
        <v>0</v>
      </c>
      <c r="M193" s="372">
        <f t="array" ref="M193">SUM(M$164:M$166/$I$31:$I$33*($B193=$J$31:$J$33))</f>
        <v>0</v>
      </c>
      <c r="N193" s="372">
        <f t="array" ref="N193">SUM(N$164:N$166/$I$31:$I$33*($B193=$J$31:$J$33))</f>
        <v>0</v>
      </c>
      <c r="O193" s="372">
        <f t="array" ref="O193">SUM(O$164:O$166/$I$31:$I$33*($B193=$J$31:$J$33))</f>
        <v>0</v>
      </c>
      <c r="P193" s="20"/>
      <c r="W193" s="23"/>
      <c r="X193" s="23"/>
      <c r="Y193" s="23"/>
    </row>
    <row r="194" spans="2:25" s="18" customFormat="1">
      <c r="B194" s="357" t="str">
        <f>B3</f>
        <v>L.01</v>
      </c>
      <c r="C194" s="18" t="str">
        <f>INDEX(Vectors[Description], MATCH($B194, Vectors[Code], 0))</f>
        <v>Lighting</v>
      </c>
      <c r="D194" s="20" t="str">
        <f>Preferences.EnergyUnits</f>
        <v>PJ</v>
      </c>
      <c r="E194" s="20"/>
      <c r="F194" s="23">
        <f>SUM(F164:F166)</f>
        <v>11.290091665653039</v>
      </c>
      <c r="G194" s="23">
        <f t="shared" ref="G194:O194" si="70">SUM(G164:G166)</f>
        <v>12.878414552921917</v>
      </c>
      <c r="H194" s="23">
        <f t="shared" si="70"/>
        <v>13.740212129925247</v>
      </c>
      <c r="I194" s="23">
        <f t="shared" si="70"/>
        <v>13.823351612922645</v>
      </c>
      <c r="J194" s="23">
        <f t="shared" si="70"/>
        <v>12.488673013816671</v>
      </c>
      <c r="K194" s="23">
        <f t="shared" si="70"/>
        <v>11.19318972021955</v>
      </c>
      <c r="L194" s="23">
        <f t="shared" si="70"/>
        <v>9.9755123561846553</v>
      </c>
      <c r="M194" s="23">
        <f t="shared" si="70"/>
        <v>8.8570590860284533</v>
      </c>
      <c r="N194" s="23">
        <f t="shared" si="70"/>
        <v>7.8310928611667849</v>
      </c>
      <c r="O194" s="23">
        <f t="shared" si="70"/>
        <v>6.8986884262347434</v>
      </c>
      <c r="P194" s="20"/>
      <c r="W194" s="23"/>
      <c r="X194" s="23"/>
      <c r="Y194" s="23"/>
    </row>
    <row r="195" spans="2:25" s="18" customFormat="1">
      <c r="B195" s="357" t="s">
        <v>27</v>
      </c>
      <c r="C195" s="18" t="str">
        <f>INDEX(Vectors[Description], MATCH($B195, Vectors[Code], 0))</f>
        <v>Conversion losses</v>
      </c>
      <c r="D195" s="20"/>
      <c r="E195" s="20"/>
      <c r="F195" s="23">
        <f>F194-SUM(F186:F193)</f>
        <v>6.5397690899585719</v>
      </c>
      <c r="G195" s="23">
        <f t="shared" ref="G195:O195" si="71">G194-SUM(G186:G193)</f>
        <v>7.4598028001041801</v>
      </c>
      <c r="H195" s="23">
        <f t="shared" si="71"/>
        <v>7.9589977865393564</v>
      </c>
      <c r="I195" s="23">
        <f t="shared" si="71"/>
        <v>8.0071562105064196</v>
      </c>
      <c r="J195" s="23">
        <f t="shared" si="71"/>
        <v>7.2340455834229864</v>
      </c>
      <c r="K195" s="23">
        <f t="shared" si="71"/>
        <v>6.4836387797476567</v>
      </c>
      <c r="L195" s="23">
        <f t="shared" si="71"/>
        <v>5.7783009470103153</v>
      </c>
      <c r="M195" s="23">
        <f t="shared" si="71"/>
        <v>5.130438525575534</v>
      </c>
      <c r="N195" s="23">
        <f t="shared" si="71"/>
        <v>4.5361490899012553</v>
      </c>
      <c r="O195" s="23">
        <f t="shared" si="71"/>
        <v>3.99605518424596</v>
      </c>
      <c r="P195" s="20"/>
      <c r="W195" s="23"/>
      <c r="X195" s="23"/>
      <c r="Y195" s="23"/>
    </row>
    <row r="196" spans="2:25" s="18" customFormat="1">
      <c r="B196" s="357"/>
      <c r="D196" s="20"/>
      <c r="E196" s="359" t="str">
        <f>Preferences.EnergyUnits&amp;"/yr"</f>
        <v>PJ/yr</v>
      </c>
      <c r="F196" s="1228">
        <f>SUM(F186:F193)</f>
        <v>4.7503225756944669</v>
      </c>
      <c r="G196" s="1228">
        <f t="shared" ref="G196:O196" si="72">SUM(G186:G193)</f>
        <v>5.4186117528177373</v>
      </c>
      <c r="H196" s="1228">
        <f t="shared" si="72"/>
        <v>5.7812143433858907</v>
      </c>
      <c r="I196" s="1228">
        <f t="shared" si="72"/>
        <v>5.8161954024162252</v>
      </c>
      <c r="J196" s="1228">
        <f t="shared" si="72"/>
        <v>5.2546274303936844</v>
      </c>
      <c r="K196" s="1228">
        <f t="shared" si="72"/>
        <v>4.7095509404718934</v>
      </c>
      <c r="L196" s="1228">
        <f t="shared" si="72"/>
        <v>4.19721140917434</v>
      </c>
      <c r="M196" s="1228">
        <f t="shared" si="72"/>
        <v>3.7266205604529192</v>
      </c>
      <c r="N196" s="1228">
        <f t="shared" si="72"/>
        <v>3.2949437712655296</v>
      </c>
      <c r="O196" s="1228">
        <f t="shared" si="72"/>
        <v>2.9026332419887835</v>
      </c>
      <c r="P196" s="20"/>
      <c r="W196" s="23"/>
      <c r="X196" s="23"/>
      <c r="Y196" s="23"/>
    </row>
    <row r="197" spans="2:25" s="18" customFormat="1">
      <c r="B197" s="141" t="s">
        <v>1110</v>
      </c>
      <c r="D197" s="20"/>
      <c r="E197" s="141"/>
      <c r="F197" s="674"/>
      <c r="G197" s="674"/>
      <c r="H197" s="674"/>
      <c r="I197" s="674"/>
      <c r="J197" s="674"/>
      <c r="K197" s="674"/>
      <c r="L197" s="674"/>
      <c r="M197" s="674"/>
      <c r="N197" s="674"/>
      <c r="O197" s="674"/>
      <c r="P197" s="20"/>
      <c r="W197" s="23"/>
      <c r="X197" s="23"/>
      <c r="Y197" s="23"/>
    </row>
    <row r="198" spans="2:25" s="18" customFormat="1">
      <c r="B198" s="357" t="s">
        <v>35</v>
      </c>
      <c r="C198" s="18" t="str">
        <f>INDEX(Vectors[Description], MATCH($B198, Vectors[Code], 0))</f>
        <v>Electricity (delivered to end user)</v>
      </c>
      <c r="D198" s="20"/>
      <c r="E198" s="141"/>
      <c r="F198" s="521">
        <f t="array" ref="F198">SUM(F$168:F$170/$I$35:$I$37*($B198=$J$35:$J$37))</f>
        <v>11.926525679608915</v>
      </c>
      <c r="G198" s="521">
        <f t="array" ref="G198">SUM(G$168:G$170/$I$35:$I$37*($B198=$J$35:$J$37))</f>
        <v>13.730809645530439</v>
      </c>
      <c r="H198" s="521">
        <f t="array" ref="H198">SUM(H$168:H$170/$I$35:$I$37*($B198=$J$35:$J$37))</f>
        <v>15.545061132476739</v>
      </c>
      <c r="I198" s="521">
        <f t="array" ref="I198">SUM(I$168:I$170/$I$35:$I$37*($B198=$J$35:$J$37))</f>
        <v>17.548912844796412</v>
      </c>
      <c r="J198" s="521">
        <f t="array" ref="J198">SUM(J$168:J$170/$I$35:$I$37*($B198=$J$35:$J$37))</f>
        <v>18.539664374205827</v>
      </c>
      <c r="K198" s="521">
        <f t="array" ref="K198">SUM(K$168:K$170/$I$35:$I$37*($B198=$J$35:$J$37))</f>
        <v>19.430686679221257</v>
      </c>
      <c r="L198" s="521">
        <f t="array" ref="L198">SUM(L$168:L$170/$I$35:$I$37*($B198=$J$35:$J$37))</f>
        <v>20.249681914090168</v>
      </c>
      <c r="M198" s="521">
        <f t="array" ref="M198">SUM(M$168:M$170/$I$35:$I$37*($B198=$J$35:$J$37))</f>
        <v>21.024285598722777</v>
      </c>
      <c r="N198" s="521">
        <f t="array" ref="N198">SUM(N$168:N$170/$I$35:$I$37*($B198=$J$35:$J$37))</f>
        <v>21.737159410515304</v>
      </c>
      <c r="O198" s="521">
        <f t="array" ref="O198">SUM(O$168:O$170/$I$35:$I$37*($B198=$J$35:$J$37))</f>
        <v>22.392142957623591</v>
      </c>
      <c r="P198" s="20"/>
      <c r="W198" s="23"/>
      <c r="X198" s="23"/>
      <c r="Y198" s="23"/>
    </row>
    <row r="199" spans="2:25" s="18" customFormat="1">
      <c r="B199" s="357" t="s">
        <v>36</v>
      </c>
      <c r="C199" s="18" t="str">
        <f>INDEX(Vectors[Description], MATCH($B199, Vectors[Code], 0))</f>
        <v>Electricity (supplied to grid)</v>
      </c>
      <c r="D199" s="20"/>
      <c r="E199" s="141"/>
      <c r="F199" s="521">
        <f t="array" ref="F199">SUM(F$168:F$170/$I$35:$I$37*($B199=$J$35:$J$37))</f>
        <v>0</v>
      </c>
      <c r="G199" s="521">
        <f t="array" ref="G199">SUM(G$168:G$170/$I$35:$I$37*($B199=$J$35:$J$37))</f>
        <v>0</v>
      </c>
      <c r="H199" s="521">
        <f t="array" ref="H199">SUM(H$168:H$170/$I$35:$I$37*($B199=$J$35:$J$37))</f>
        <v>0</v>
      </c>
      <c r="I199" s="521">
        <f t="array" ref="I199">SUM(I$168:I$170/$I$35:$I$37*($B199=$J$35:$J$37))</f>
        <v>0</v>
      </c>
      <c r="J199" s="521">
        <f t="array" ref="J199">SUM(J$168:J$170/$I$35:$I$37*($B199=$J$35:$J$37))</f>
        <v>0</v>
      </c>
      <c r="K199" s="521">
        <f t="array" ref="K199">SUM(K$168:K$170/$I$35:$I$37*($B199=$J$35:$J$37))</f>
        <v>0</v>
      </c>
      <c r="L199" s="521">
        <f t="array" ref="L199">SUM(L$168:L$170/$I$35:$I$37*($B199=$J$35:$J$37))</f>
        <v>0</v>
      </c>
      <c r="M199" s="521">
        <f t="array" ref="M199">SUM(M$168:M$170/$I$35:$I$37*($B199=$J$35:$J$37))</f>
        <v>0</v>
      </c>
      <c r="N199" s="521">
        <f t="array" ref="N199">SUM(N$168:N$170/$I$35:$I$37*($B199=$J$35:$J$37))</f>
        <v>0</v>
      </c>
      <c r="O199" s="521">
        <f t="array" ref="O199">SUM(O$168:O$170/$I$35:$I$37*($B199=$J$35:$J$37))</f>
        <v>0</v>
      </c>
      <c r="P199" s="20"/>
      <c r="W199" s="23"/>
      <c r="X199" s="23"/>
      <c r="Y199" s="23"/>
    </row>
    <row r="200" spans="2:25" s="18" customFormat="1">
      <c r="B200" s="357" t="s">
        <v>37</v>
      </c>
      <c r="C200" s="18" t="str">
        <f>INDEX(Vectors[Description], MATCH($B200, Vectors[Code], 0))</f>
        <v>Solid hydrocarbons</v>
      </c>
      <c r="D200" s="20"/>
      <c r="E200" s="141"/>
      <c r="F200" s="521">
        <f t="array" ref="F200">SUM(F$168:F$170/$I$35:$I$37*($B200=$J$35:$J$37))</f>
        <v>0</v>
      </c>
      <c r="G200" s="521">
        <f t="array" ref="G200">SUM(G$168:G$170/$I$35:$I$37*($B200=$J$35:$J$37))</f>
        <v>0</v>
      </c>
      <c r="H200" s="521">
        <f t="array" ref="H200">SUM(H$168:H$170/$I$35:$I$37*($B200=$J$35:$J$37))</f>
        <v>0</v>
      </c>
      <c r="I200" s="521">
        <f t="array" ref="I200">SUM(I$168:I$170/$I$35:$I$37*($B200=$J$35:$J$37))</f>
        <v>0</v>
      </c>
      <c r="J200" s="521">
        <f t="array" ref="J200">SUM(J$168:J$170/$I$35:$I$37*($B200=$J$35:$J$37))</f>
        <v>0</v>
      </c>
      <c r="K200" s="521">
        <f t="array" ref="K200">SUM(K$168:K$170/$I$35:$I$37*($B200=$J$35:$J$37))</f>
        <v>0</v>
      </c>
      <c r="L200" s="521">
        <f t="array" ref="L200">SUM(L$168:L$170/$I$35:$I$37*($B200=$J$35:$J$37))</f>
        <v>0</v>
      </c>
      <c r="M200" s="521">
        <f t="array" ref="M200">SUM(M$168:M$170/$I$35:$I$37*($B200=$J$35:$J$37))</f>
        <v>0</v>
      </c>
      <c r="N200" s="521">
        <f t="array" ref="N200">SUM(N$168:N$170/$I$35:$I$37*($B200=$J$35:$J$37))</f>
        <v>0</v>
      </c>
      <c r="O200" s="521">
        <f t="array" ref="O200">SUM(O$168:O$170/$I$35:$I$37*($B200=$J$35:$J$37))</f>
        <v>0</v>
      </c>
      <c r="P200" s="20"/>
      <c r="W200" s="23"/>
      <c r="X200" s="23"/>
      <c r="Y200" s="23"/>
    </row>
    <row r="201" spans="2:25" s="18" customFormat="1">
      <c r="B201" s="357" t="s">
        <v>39</v>
      </c>
      <c r="C201" s="18" t="str">
        <f>INDEX(Vectors[Description], MATCH($B201, Vectors[Code], 0))</f>
        <v>Liquid hydrocarbons</v>
      </c>
      <c r="D201" s="20"/>
      <c r="E201" s="141"/>
      <c r="F201" s="521">
        <f t="array" ref="F201">SUM(F$168:F$170/$I$35:$I$37*($B201=$J$35:$J$37))</f>
        <v>0</v>
      </c>
      <c r="G201" s="521">
        <f t="array" ref="G201">SUM(G$168:G$170/$I$35:$I$37*($B201=$J$35:$J$37))</f>
        <v>0</v>
      </c>
      <c r="H201" s="521">
        <f t="array" ref="H201">SUM(H$168:H$170/$I$35:$I$37*($B201=$J$35:$J$37))</f>
        <v>0</v>
      </c>
      <c r="I201" s="521">
        <f t="array" ref="I201">SUM(I$168:I$170/$I$35:$I$37*($B201=$J$35:$J$37))</f>
        <v>0</v>
      </c>
      <c r="J201" s="521">
        <f t="array" ref="J201">SUM(J$168:J$170/$I$35:$I$37*($B201=$J$35:$J$37))</f>
        <v>0</v>
      </c>
      <c r="K201" s="521">
        <f t="array" ref="K201">SUM(K$168:K$170/$I$35:$I$37*($B201=$J$35:$J$37))</f>
        <v>0</v>
      </c>
      <c r="L201" s="521">
        <f t="array" ref="L201">SUM(L$168:L$170/$I$35:$I$37*($B201=$J$35:$J$37))</f>
        <v>0</v>
      </c>
      <c r="M201" s="521">
        <f t="array" ref="M201">SUM(M$168:M$170/$I$35:$I$37*($B201=$J$35:$J$37))</f>
        <v>0</v>
      </c>
      <c r="N201" s="521">
        <f t="array" ref="N201">SUM(N$168:N$170/$I$35:$I$37*($B201=$J$35:$J$37))</f>
        <v>0</v>
      </c>
      <c r="O201" s="521">
        <f t="array" ref="O201">SUM(O$168:O$170/$I$35:$I$37*($B201=$J$35:$J$37))</f>
        <v>0</v>
      </c>
      <c r="P201" s="20"/>
      <c r="W201" s="23"/>
      <c r="X201" s="23"/>
      <c r="Y201" s="23"/>
    </row>
    <row r="202" spans="2:25" s="18" customFormat="1">
      <c r="B202" s="357" t="s">
        <v>40</v>
      </c>
      <c r="C202" s="18" t="str">
        <f>INDEX(Vectors[Description], MATCH($B202, Vectors[Code], 0))</f>
        <v>Gaseous hydrocarbons</v>
      </c>
      <c r="D202" s="20"/>
      <c r="E202" s="141"/>
      <c r="F202" s="521">
        <f t="array" ref="F202">SUM(F$168:F$170/$I$35:$I$37*($B202=$J$35:$J$37))</f>
        <v>0</v>
      </c>
      <c r="G202" s="521">
        <f t="array" ref="G202">SUM(G$168:G$170/$I$35:$I$37*($B202=$J$35:$J$37))</f>
        <v>0</v>
      </c>
      <c r="H202" s="521">
        <f t="array" ref="H202">SUM(H$168:H$170/$I$35:$I$37*($B202=$J$35:$J$37))</f>
        <v>0</v>
      </c>
      <c r="I202" s="521">
        <f t="array" ref="I202">SUM(I$168:I$170/$I$35:$I$37*($B202=$J$35:$J$37))</f>
        <v>0</v>
      </c>
      <c r="J202" s="521">
        <f t="array" ref="J202">SUM(J$168:J$170/$I$35:$I$37*($B202=$J$35:$J$37))</f>
        <v>0</v>
      </c>
      <c r="K202" s="521">
        <f t="array" ref="K202">SUM(K$168:K$170/$I$35:$I$37*($B202=$J$35:$J$37))</f>
        <v>0</v>
      </c>
      <c r="L202" s="521">
        <f t="array" ref="L202">SUM(L$168:L$170/$I$35:$I$37*($B202=$J$35:$J$37))</f>
        <v>0</v>
      </c>
      <c r="M202" s="521">
        <f t="array" ref="M202">SUM(M$168:M$170/$I$35:$I$37*($B202=$J$35:$J$37))</f>
        <v>0</v>
      </c>
      <c r="N202" s="521">
        <f t="array" ref="N202">SUM(N$168:N$170/$I$35:$I$37*($B202=$J$35:$J$37))</f>
        <v>0</v>
      </c>
      <c r="O202" s="521">
        <f t="array" ref="O202">SUM(O$168:O$170/$I$35:$I$37*($B202=$J$35:$J$37))</f>
        <v>0</v>
      </c>
      <c r="P202" s="20"/>
      <c r="W202" s="23"/>
      <c r="X202" s="23"/>
      <c r="Y202" s="23"/>
    </row>
    <row r="203" spans="2:25" s="18" customFormat="1">
      <c r="B203" s="357" t="s">
        <v>272</v>
      </c>
      <c r="C203" s="18" t="str">
        <f>INDEX(Vectors[Description], MATCH($B203, Vectors[Code], 0))</f>
        <v>Dry biomass and waste</v>
      </c>
      <c r="D203" s="20"/>
      <c r="E203" s="141"/>
      <c r="F203" s="521">
        <f t="array" ref="F203">SUM(F$168:F$170/$I$35:$I$37*($B203=$J$35:$J$37))</f>
        <v>0</v>
      </c>
      <c r="G203" s="521">
        <f t="array" ref="G203">SUM(G$168:G$170/$I$35:$I$37*($B203=$J$35:$J$37))</f>
        <v>0</v>
      </c>
      <c r="H203" s="521">
        <f t="array" ref="H203">SUM(H$168:H$170/$I$35:$I$37*($B203=$J$35:$J$37))</f>
        <v>0</v>
      </c>
      <c r="I203" s="521">
        <f t="array" ref="I203">SUM(I$168:I$170/$I$35:$I$37*($B203=$J$35:$J$37))</f>
        <v>0</v>
      </c>
      <c r="J203" s="521">
        <f t="array" ref="J203">SUM(J$168:J$170/$I$35:$I$37*($B203=$J$35:$J$37))</f>
        <v>0</v>
      </c>
      <c r="K203" s="521">
        <f t="array" ref="K203">SUM(K$168:K$170/$I$35:$I$37*($B203=$J$35:$J$37))</f>
        <v>0</v>
      </c>
      <c r="L203" s="521">
        <f t="array" ref="L203">SUM(L$168:L$170/$I$35:$I$37*($B203=$J$35:$J$37))</f>
        <v>0</v>
      </c>
      <c r="M203" s="521">
        <f t="array" ref="M203">SUM(M$168:M$170/$I$35:$I$37*($B203=$J$35:$J$37))</f>
        <v>0</v>
      </c>
      <c r="N203" s="521">
        <f t="array" ref="N203">SUM(N$168:N$170/$I$35:$I$37*($B203=$J$35:$J$37))</f>
        <v>0</v>
      </c>
      <c r="O203" s="521">
        <f t="array" ref="O203">SUM(O$168:O$170/$I$35:$I$37*($B203=$J$35:$J$37))</f>
        <v>0</v>
      </c>
      <c r="P203" s="20"/>
      <c r="W203" s="23"/>
      <c r="X203" s="23"/>
      <c r="Y203" s="23"/>
    </row>
    <row r="204" spans="2:25" s="18" customFormat="1">
      <c r="B204" s="357" t="s">
        <v>270</v>
      </c>
      <c r="C204" s="18" t="str">
        <f>INDEX(Vectors[Description], MATCH($B204, Vectors[Code], 0))</f>
        <v>Heat transport</v>
      </c>
      <c r="D204" s="20"/>
      <c r="E204" s="141"/>
      <c r="F204" s="521">
        <f t="array" ref="F204">SUM(F$168:F$170/$I$35:$I$37*($B204=$J$35:$J$37))</f>
        <v>0</v>
      </c>
      <c r="G204" s="521">
        <f t="array" ref="G204">SUM(G$168:G$170/$I$35:$I$37*($B204=$J$35:$J$37))</f>
        <v>0</v>
      </c>
      <c r="H204" s="521">
        <f t="array" ref="H204">SUM(H$168:H$170/$I$35:$I$37*($B204=$J$35:$J$37))</f>
        <v>0</v>
      </c>
      <c r="I204" s="521">
        <f t="array" ref="I204">SUM(I$168:I$170/$I$35:$I$37*($B204=$J$35:$J$37))</f>
        <v>0</v>
      </c>
      <c r="J204" s="521">
        <f t="array" ref="J204">SUM(J$168:J$170/$I$35:$I$37*($B204=$J$35:$J$37))</f>
        <v>0</v>
      </c>
      <c r="K204" s="521">
        <f t="array" ref="K204">SUM(K$168:K$170/$I$35:$I$37*($B204=$J$35:$J$37))</f>
        <v>0</v>
      </c>
      <c r="L204" s="521">
        <f t="array" ref="L204">SUM(L$168:L$170/$I$35:$I$37*($B204=$J$35:$J$37))</f>
        <v>0</v>
      </c>
      <c r="M204" s="521">
        <f t="array" ref="M204">SUM(M$168:M$170/$I$35:$I$37*($B204=$J$35:$J$37))</f>
        <v>0</v>
      </c>
      <c r="N204" s="521">
        <f t="array" ref="N204">SUM(N$168:N$170/$I$35:$I$37*($B204=$J$35:$J$37))</f>
        <v>0</v>
      </c>
      <c r="O204" s="521">
        <f t="array" ref="O204">SUM(O$168:O$170/$I$35:$I$37*($B204=$J$35:$J$37))</f>
        <v>0</v>
      </c>
      <c r="P204" s="20"/>
      <c r="W204" s="23"/>
      <c r="X204" s="23"/>
      <c r="Y204" s="23"/>
    </row>
    <row r="205" spans="2:25" s="18" customFormat="1">
      <c r="B205" s="357" t="s">
        <v>86</v>
      </c>
      <c r="C205" s="18" t="str">
        <f>INDEX(Vectors[Description], MATCH($B205, Vectors[Code], 0))</f>
        <v>Environmental heat</v>
      </c>
      <c r="D205" s="20"/>
      <c r="E205" s="141"/>
      <c r="F205" s="521">
        <f t="array" ref="F205">SUM(F$168:F$170/$I$35:$I$37*($B205=$J$35:$J$37))</f>
        <v>0</v>
      </c>
      <c r="G205" s="521">
        <f t="array" ref="G205">SUM(G$168:G$170/$I$35:$I$37*($B205=$J$35:$J$37))</f>
        <v>0</v>
      </c>
      <c r="H205" s="521">
        <f t="array" ref="H205">SUM(H$168:H$170/$I$35:$I$37*($B205=$J$35:$J$37))</f>
        <v>0</v>
      </c>
      <c r="I205" s="521">
        <f t="array" ref="I205">SUM(I$168:I$170/$I$35:$I$37*($B205=$J$35:$J$37))</f>
        <v>0</v>
      </c>
      <c r="J205" s="521">
        <f t="array" ref="J205">SUM(J$168:J$170/$I$35:$I$37*($B205=$J$35:$J$37))</f>
        <v>0</v>
      </c>
      <c r="K205" s="521">
        <f t="array" ref="K205">SUM(K$168:K$170/$I$35:$I$37*($B205=$J$35:$J$37))</f>
        <v>0</v>
      </c>
      <c r="L205" s="521">
        <f t="array" ref="L205">SUM(L$168:L$170/$I$35:$I$37*($B205=$J$35:$J$37))</f>
        <v>0</v>
      </c>
      <c r="M205" s="521">
        <f t="array" ref="M205">SUM(M$168:M$170/$I$35:$I$37*($B205=$J$35:$J$37))</f>
        <v>0</v>
      </c>
      <c r="N205" s="521">
        <f t="array" ref="N205">SUM(N$168:N$170/$I$35:$I$37*($B205=$J$35:$J$37))</f>
        <v>0</v>
      </c>
      <c r="O205" s="521">
        <f t="array" ref="O205">SUM(O$168:O$170/$I$35:$I$37*($B205=$J$35:$J$37))</f>
        <v>0</v>
      </c>
      <c r="P205" s="20"/>
      <c r="W205" s="23"/>
      <c r="X205" s="23"/>
      <c r="Y205" s="23"/>
    </row>
    <row r="206" spans="2:25" s="18" customFormat="1">
      <c r="B206" s="357" t="str">
        <f>B194</f>
        <v>L.01</v>
      </c>
      <c r="C206" s="18" t="str">
        <f>INDEX(Vectors[Description], MATCH($B206, Vectors[Code], 0))</f>
        <v>Lighting</v>
      </c>
      <c r="D206" s="20" t="str">
        <f>Preferences.EnergyUnits</f>
        <v>PJ</v>
      </c>
      <c r="E206" s="141"/>
      <c r="F206" s="521">
        <f>SUM(F168:F170)</f>
        <v>34.439035552438703</v>
      </c>
      <c r="G206" s="521">
        <f t="shared" ref="G206:O206" si="73">SUM(G168:G170)</f>
        <v>39.649085932433699</v>
      </c>
      <c r="H206" s="521">
        <f t="shared" si="73"/>
        <v>44.887918526139828</v>
      </c>
      <c r="I206" s="521">
        <f t="shared" si="73"/>
        <v>50.674240730634118</v>
      </c>
      <c r="J206" s="521">
        <f t="shared" si="73"/>
        <v>53.535134846956744</v>
      </c>
      <c r="K206" s="521">
        <f t="shared" si="73"/>
        <v>56.108050854919298</v>
      </c>
      <c r="L206" s="521">
        <f t="shared" si="73"/>
        <v>58.472981495126774</v>
      </c>
      <c r="M206" s="521">
        <f t="shared" si="73"/>
        <v>60.709727094871894</v>
      </c>
      <c r="N206" s="521">
        <f t="shared" si="73"/>
        <v>62.768221513803994</v>
      </c>
      <c r="O206" s="521">
        <f t="shared" si="73"/>
        <v>64.659552004433877</v>
      </c>
      <c r="P206" s="20"/>
      <c r="W206" s="23"/>
      <c r="X206" s="23"/>
      <c r="Y206" s="23"/>
    </row>
    <row r="207" spans="2:25" s="18" customFormat="1">
      <c r="B207" s="357" t="s">
        <v>27</v>
      </c>
      <c r="C207" s="18" t="str">
        <f>INDEX(Vectors[Description], MATCH($B207, Vectors[Code], 0))</f>
        <v>Conversion losses</v>
      </c>
      <c r="D207" s="20"/>
      <c r="E207" s="141"/>
      <c r="F207" s="521">
        <f>F206-SUM(F198:F205)</f>
        <v>22.512509872829789</v>
      </c>
      <c r="G207" s="521">
        <f t="shared" ref="G207:O207" si="74">G206-SUM(G198:G205)</f>
        <v>25.918276286903261</v>
      </c>
      <c r="H207" s="521">
        <f t="shared" si="74"/>
        <v>29.342857393663088</v>
      </c>
      <c r="I207" s="521">
        <f t="shared" si="74"/>
        <v>33.125327885837706</v>
      </c>
      <c r="J207" s="521">
        <f t="shared" si="74"/>
        <v>34.995470472750917</v>
      </c>
      <c r="K207" s="521">
        <f t="shared" si="74"/>
        <v>36.677364175698045</v>
      </c>
      <c r="L207" s="521">
        <f t="shared" si="74"/>
        <v>38.223299581036606</v>
      </c>
      <c r="M207" s="521">
        <f t="shared" si="74"/>
        <v>39.685441496149117</v>
      </c>
      <c r="N207" s="521">
        <f t="shared" si="74"/>
        <v>41.03106210328869</v>
      </c>
      <c r="O207" s="521">
        <f t="shared" si="74"/>
        <v>42.267409046810286</v>
      </c>
      <c r="P207" s="20"/>
      <c r="W207" s="23"/>
      <c r="X207" s="23"/>
      <c r="Y207" s="23"/>
    </row>
    <row r="208" spans="2:25" s="18" customFormat="1">
      <c r="B208" s="357"/>
      <c r="D208" s="20"/>
      <c r="E208" s="359" t="str">
        <f>Preferences.EnergyUnits&amp;"/yr"</f>
        <v>PJ/yr</v>
      </c>
      <c r="F208" s="1228">
        <f>SUM(F198:F205)</f>
        <v>11.926525679608915</v>
      </c>
      <c r="G208" s="1228">
        <f t="shared" ref="G208:O208" si="75">SUM(G198:G205)</f>
        <v>13.730809645530439</v>
      </c>
      <c r="H208" s="1228">
        <f t="shared" si="75"/>
        <v>15.545061132476739</v>
      </c>
      <c r="I208" s="1228">
        <f t="shared" si="75"/>
        <v>17.548912844796412</v>
      </c>
      <c r="J208" s="1228">
        <f t="shared" si="75"/>
        <v>18.539664374205827</v>
      </c>
      <c r="K208" s="1228">
        <f t="shared" si="75"/>
        <v>19.430686679221257</v>
      </c>
      <c r="L208" s="1228">
        <f t="shared" si="75"/>
        <v>20.249681914090168</v>
      </c>
      <c r="M208" s="1228">
        <f t="shared" si="75"/>
        <v>21.024285598722777</v>
      </c>
      <c r="N208" s="1228">
        <f t="shared" si="75"/>
        <v>21.737159410515304</v>
      </c>
      <c r="O208" s="1228">
        <f t="shared" si="75"/>
        <v>22.392142957623591</v>
      </c>
      <c r="P208" s="20"/>
      <c r="W208" s="23"/>
      <c r="X208" s="23"/>
      <c r="Y208" s="23"/>
    </row>
    <row r="209" spans="2:25" s="18" customFormat="1">
      <c r="B209" s="141" t="s">
        <v>594</v>
      </c>
      <c r="D209" s="20"/>
      <c r="E209" s="141"/>
      <c r="F209" s="674"/>
      <c r="G209" s="674"/>
      <c r="H209" s="674"/>
      <c r="I209" s="674"/>
      <c r="J209" s="674"/>
      <c r="K209" s="674"/>
      <c r="L209" s="674"/>
      <c r="M209" s="674"/>
      <c r="N209" s="674"/>
      <c r="O209" s="674"/>
      <c r="P209" s="20"/>
      <c r="W209" s="23"/>
      <c r="X209" s="23"/>
      <c r="Y209" s="23"/>
    </row>
    <row r="210" spans="2:25" s="18" customFormat="1">
      <c r="B210" s="357" t="s">
        <v>35</v>
      </c>
      <c r="C210" s="18" t="str">
        <f>INDEX(Vectors[Description], MATCH($B210, Vectors[Code], 0))</f>
        <v>Electricity (delivered to end user)</v>
      </c>
      <c r="D210" s="20"/>
      <c r="E210" s="141"/>
      <c r="F210" s="521">
        <f t="array" ref="F210">SUM(F$172:F$174/$I$39:$I$41*($B210=$J$39:$J$41))</f>
        <v>10.62428419073377</v>
      </c>
      <c r="G210" s="521">
        <f t="array" ref="G210">SUM(G$172:G$174/$I$39:$I$41*($B210=$J$39:$J$41))</f>
        <v>11.311091423873229</v>
      </c>
      <c r="H210" s="521">
        <f t="array" ref="H210">SUM(H$172:H$174/$I$39:$I$41*($B210=$J$39:$J$41))</f>
        <v>14.045931015000173</v>
      </c>
      <c r="I210" s="521">
        <f t="array" ref="I210">SUM(I$172:I$174/$I$39:$I$41*($B210=$J$39:$J$41))</f>
        <v>17.557143891282912</v>
      </c>
      <c r="J210" s="521">
        <f t="array" ref="J210">SUM(J$172:J$174/$I$39:$I$41*($B210=$J$39:$J$41))</f>
        <v>20.777234844758212</v>
      </c>
      <c r="K210" s="521">
        <f t="array" ref="K210">SUM(K$172:K$174/$I$39:$I$41*($B210=$J$39:$J$41))</f>
        <v>23.627594865454459</v>
      </c>
      <c r="L210" s="521">
        <f t="array" ref="L210">SUM(L$172:L$174/$I$39:$I$41*($B210=$J$39:$J$41))</f>
        <v>26.120575159533079</v>
      </c>
      <c r="M210" s="521">
        <f t="array" ref="M210">SUM(M$172:M$174/$I$39:$I$41*($B210=$J$39:$J$41))</f>
        <v>28.289035533866304</v>
      </c>
      <c r="N210" s="521">
        <f t="array" ref="N210">SUM(N$172:N$174/$I$39:$I$41*($B210=$J$39:$J$41))</f>
        <v>30.116236575840357</v>
      </c>
      <c r="O210" s="521">
        <f t="array" ref="O210">SUM(O$172:O$174/$I$39:$I$41*($B210=$J$39:$J$41))</f>
        <v>31.617400806693549</v>
      </c>
      <c r="P210" s="20"/>
      <c r="W210" s="23"/>
      <c r="X210" s="23"/>
      <c r="Y210" s="23"/>
    </row>
    <row r="211" spans="2:25" s="18" customFormat="1">
      <c r="B211" s="357" t="s">
        <v>36</v>
      </c>
      <c r="C211" s="18" t="str">
        <f>INDEX(Vectors[Description], MATCH($B211, Vectors[Code], 0))</f>
        <v>Electricity (supplied to grid)</v>
      </c>
      <c r="D211" s="20"/>
      <c r="E211" s="141"/>
      <c r="F211" s="521">
        <f t="array" ref="F211">SUM(F$172:F$174/$I$39:$I$41*($B211=$J$39:$J$41))</f>
        <v>0</v>
      </c>
      <c r="G211" s="521">
        <f t="array" ref="G211">SUM(G$172:G$174/$I$39:$I$41*($B211=$J$39:$J$41))</f>
        <v>0</v>
      </c>
      <c r="H211" s="521">
        <f t="array" ref="H211">SUM(H$172:H$174/$I$39:$I$41*($B211=$J$39:$J$41))</f>
        <v>0</v>
      </c>
      <c r="I211" s="521">
        <f t="array" ref="I211">SUM(I$172:I$174/$I$39:$I$41*($B211=$J$39:$J$41))</f>
        <v>0</v>
      </c>
      <c r="J211" s="521">
        <f t="array" ref="J211">SUM(J$172:J$174/$I$39:$I$41*($B211=$J$39:$J$41))</f>
        <v>0</v>
      </c>
      <c r="K211" s="521">
        <f t="array" ref="K211">SUM(K$172:K$174/$I$39:$I$41*($B211=$J$39:$J$41))</f>
        <v>0</v>
      </c>
      <c r="L211" s="521">
        <f t="array" ref="L211">SUM(L$172:L$174/$I$39:$I$41*($B211=$J$39:$J$41))</f>
        <v>0</v>
      </c>
      <c r="M211" s="521">
        <f t="array" ref="M211">SUM(M$172:M$174/$I$39:$I$41*($B211=$J$39:$J$41))</f>
        <v>0</v>
      </c>
      <c r="N211" s="521">
        <f t="array" ref="N211">SUM(N$172:N$174/$I$39:$I$41*($B211=$J$39:$J$41))</f>
        <v>0</v>
      </c>
      <c r="O211" s="521">
        <f t="array" ref="O211">SUM(O$172:O$174/$I$39:$I$41*($B211=$J$39:$J$41))</f>
        <v>0</v>
      </c>
      <c r="P211" s="20"/>
      <c r="W211" s="23"/>
      <c r="X211" s="23"/>
      <c r="Y211" s="23"/>
    </row>
    <row r="212" spans="2:25" s="18" customFormat="1">
      <c r="B212" s="357" t="s">
        <v>37</v>
      </c>
      <c r="C212" s="18" t="str">
        <f>INDEX(Vectors[Description], MATCH($B212, Vectors[Code], 0))</f>
        <v>Solid hydrocarbons</v>
      </c>
      <c r="D212" s="20"/>
      <c r="E212" s="141"/>
      <c r="F212" s="521">
        <f t="array" ref="F212">SUM(F$172:F$174/$I$39:$I$41*($B212=$J$39:$J$41))</f>
        <v>0</v>
      </c>
      <c r="G212" s="521">
        <f t="array" ref="G212">SUM(G$172:G$174/$I$39:$I$41*($B212=$J$39:$J$41))</f>
        <v>0</v>
      </c>
      <c r="H212" s="521">
        <f t="array" ref="H212">SUM(H$172:H$174/$I$39:$I$41*($B212=$J$39:$J$41))</f>
        <v>0</v>
      </c>
      <c r="I212" s="521">
        <f t="array" ref="I212">SUM(I$172:I$174/$I$39:$I$41*($B212=$J$39:$J$41))</f>
        <v>0</v>
      </c>
      <c r="J212" s="521">
        <f t="array" ref="J212">SUM(J$172:J$174/$I$39:$I$41*($B212=$J$39:$J$41))</f>
        <v>0</v>
      </c>
      <c r="K212" s="521">
        <f t="array" ref="K212">SUM(K$172:K$174/$I$39:$I$41*($B212=$J$39:$J$41))</f>
        <v>0</v>
      </c>
      <c r="L212" s="521">
        <f t="array" ref="L212">SUM(L$172:L$174/$I$39:$I$41*($B212=$J$39:$J$41))</f>
        <v>0</v>
      </c>
      <c r="M212" s="521">
        <f t="array" ref="M212">SUM(M$172:M$174/$I$39:$I$41*($B212=$J$39:$J$41))</f>
        <v>0</v>
      </c>
      <c r="N212" s="521">
        <f t="array" ref="N212">SUM(N$172:N$174/$I$39:$I$41*($B212=$J$39:$J$41))</f>
        <v>0</v>
      </c>
      <c r="O212" s="521">
        <f t="array" ref="O212">SUM(O$172:O$174/$I$39:$I$41*($B212=$J$39:$J$41))</f>
        <v>0</v>
      </c>
      <c r="P212" s="20"/>
      <c r="W212" s="23"/>
      <c r="X212" s="23"/>
      <c r="Y212" s="23"/>
    </row>
    <row r="213" spans="2:25" s="18" customFormat="1">
      <c r="B213" s="357" t="s">
        <v>39</v>
      </c>
      <c r="C213" s="18" t="str">
        <f>INDEX(Vectors[Description], MATCH($B213, Vectors[Code], 0))</f>
        <v>Liquid hydrocarbons</v>
      </c>
      <c r="D213" s="20"/>
      <c r="E213" s="141"/>
      <c r="F213" s="521">
        <f t="array" ref="F213">SUM(F$172:F$174/$I$39:$I$41*($B213=$J$39:$J$41))</f>
        <v>0</v>
      </c>
      <c r="G213" s="521">
        <f t="array" ref="G213">SUM(G$172:G$174/$I$39:$I$41*($B213=$J$39:$J$41))</f>
        <v>0</v>
      </c>
      <c r="H213" s="521">
        <f t="array" ref="H213">SUM(H$172:H$174/$I$39:$I$41*($B213=$J$39:$J$41))</f>
        <v>0</v>
      </c>
      <c r="I213" s="521">
        <f t="array" ref="I213">SUM(I$172:I$174/$I$39:$I$41*($B213=$J$39:$J$41))</f>
        <v>0</v>
      </c>
      <c r="J213" s="521">
        <f t="array" ref="J213">SUM(J$172:J$174/$I$39:$I$41*($B213=$J$39:$J$41))</f>
        <v>0</v>
      </c>
      <c r="K213" s="521">
        <f t="array" ref="K213">SUM(K$172:K$174/$I$39:$I$41*($B213=$J$39:$J$41))</f>
        <v>0</v>
      </c>
      <c r="L213" s="521">
        <f t="array" ref="L213">SUM(L$172:L$174/$I$39:$I$41*($B213=$J$39:$J$41))</f>
        <v>0</v>
      </c>
      <c r="M213" s="521">
        <f t="array" ref="M213">SUM(M$172:M$174/$I$39:$I$41*($B213=$J$39:$J$41))</f>
        <v>0</v>
      </c>
      <c r="N213" s="521">
        <f t="array" ref="N213">SUM(N$172:N$174/$I$39:$I$41*($B213=$J$39:$J$41))</f>
        <v>0</v>
      </c>
      <c r="O213" s="521">
        <f t="array" ref="O213">SUM(O$172:O$174/$I$39:$I$41*($B213=$J$39:$J$41))</f>
        <v>0</v>
      </c>
      <c r="P213" s="20"/>
      <c r="W213" s="23"/>
      <c r="X213" s="23"/>
      <c r="Y213" s="23"/>
    </row>
    <row r="214" spans="2:25" s="18" customFormat="1">
      <c r="B214" s="357" t="s">
        <v>40</v>
      </c>
      <c r="C214" s="18" t="str">
        <f>INDEX(Vectors[Description], MATCH($B214, Vectors[Code], 0))</f>
        <v>Gaseous hydrocarbons</v>
      </c>
      <c r="D214" s="20"/>
      <c r="E214" s="141"/>
      <c r="F214" s="521">
        <f t="array" ref="F214">SUM(F$172:F$174/$I$39:$I$41*($B214=$J$39:$J$41))</f>
        <v>0</v>
      </c>
      <c r="G214" s="521">
        <f t="array" ref="G214">SUM(G$172:G$174/$I$39:$I$41*($B214=$J$39:$J$41))</f>
        <v>0</v>
      </c>
      <c r="H214" s="521">
        <f t="array" ref="H214">SUM(H$172:H$174/$I$39:$I$41*($B214=$J$39:$J$41))</f>
        <v>0</v>
      </c>
      <c r="I214" s="521">
        <f t="array" ref="I214">SUM(I$172:I$174/$I$39:$I$41*($B214=$J$39:$J$41))</f>
        <v>0</v>
      </c>
      <c r="J214" s="521">
        <f t="array" ref="J214">SUM(J$172:J$174/$I$39:$I$41*($B214=$J$39:$J$41))</f>
        <v>0</v>
      </c>
      <c r="K214" s="521">
        <f t="array" ref="K214">SUM(K$172:K$174/$I$39:$I$41*($B214=$J$39:$J$41))</f>
        <v>0</v>
      </c>
      <c r="L214" s="521">
        <f t="array" ref="L214">SUM(L$172:L$174/$I$39:$I$41*($B214=$J$39:$J$41))</f>
        <v>0</v>
      </c>
      <c r="M214" s="521">
        <f t="array" ref="M214">SUM(M$172:M$174/$I$39:$I$41*($B214=$J$39:$J$41))</f>
        <v>0</v>
      </c>
      <c r="N214" s="521">
        <f t="array" ref="N214">SUM(N$172:N$174/$I$39:$I$41*($B214=$J$39:$J$41))</f>
        <v>0</v>
      </c>
      <c r="O214" s="521">
        <f t="array" ref="O214">SUM(O$172:O$174/$I$39:$I$41*($B214=$J$39:$J$41))</f>
        <v>0</v>
      </c>
      <c r="P214" s="20"/>
      <c r="W214" s="23"/>
      <c r="X214" s="23"/>
      <c r="Y214" s="23"/>
    </row>
    <row r="215" spans="2:25" s="18" customFormat="1">
      <c r="B215" s="357" t="s">
        <v>272</v>
      </c>
      <c r="C215" s="18" t="str">
        <f>INDEX(Vectors[Description], MATCH($B215, Vectors[Code], 0))</f>
        <v>Dry biomass and waste</v>
      </c>
      <c r="D215" s="20"/>
      <c r="E215" s="141"/>
      <c r="F215" s="521">
        <f t="array" ref="F215">SUM(F$172:F$174/$I$39:$I$41*($B215=$J$39:$J$41))</f>
        <v>0</v>
      </c>
      <c r="G215" s="521">
        <f t="array" ref="G215">SUM(G$172:G$174/$I$39:$I$41*($B215=$J$39:$J$41))</f>
        <v>0</v>
      </c>
      <c r="H215" s="521">
        <f t="array" ref="H215">SUM(H$172:H$174/$I$39:$I$41*($B215=$J$39:$J$41))</f>
        <v>0</v>
      </c>
      <c r="I215" s="521">
        <f t="array" ref="I215">SUM(I$172:I$174/$I$39:$I$41*($B215=$J$39:$J$41))</f>
        <v>0</v>
      </c>
      <c r="J215" s="521">
        <f t="array" ref="J215">SUM(J$172:J$174/$I$39:$I$41*($B215=$J$39:$J$41))</f>
        <v>0</v>
      </c>
      <c r="K215" s="521">
        <f t="array" ref="K215">SUM(K$172:K$174/$I$39:$I$41*($B215=$J$39:$J$41))</f>
        <v>0</v>
      </c>
      <c r="L215" s="521">
        <f t="array" ref="L215">SUM(L$172:L$174/$I$39:$I$41*($B215=$J$39:$J$41))</f>
        <v>0</v>
      </c>
      <c r="M215" s="521">
        <f t="array" ref="M215">SUM(M$172:M$174/$I$39:$I$41*($B215=$J$39:$J$41))</f>
        <v>0</v>
      </c>
      <c r="N215" s="521">
        <f t="array" ref="N215">SUM(N$172:N$174/$I$39:$I$41*($B215=$J$39:$J$41))</f>
        <v>0</v>
      </c>
      <c r="O215" s="521">
        <f t="array" ref="O215">SUM(O$172:O$174/$I$39:$I$41*($B215=$J$39:$J$41))</f>
        <v>0</v>
      </c>
      <c r="P215" s="20"/>
      <c r="W215" s="23"/>
      <c r="X215" s="23"/>
      <c r="Y215" s="23"/>
    </row>
    <row r="216" spans="2:25" s="18" customFormat="1">
      <c r="B216" s="357" t="s">
        <v>270</v>
      </c>
      <c r="C216" s="18" t="str">
        <f>INDEX(Vectors[Description], MATCH($B216, Vectors[Code], 0))</f>
        <v>Heat transport</v>
      </c>
      <c r="D216" s="20"/>
      <c r="E216" s="141"/>
      <c r="F216" s="521">
        <f t="array" ref="F216">SUM(F$172:F$174/$I$39:$I$41*($B216=$J$39:$J$41))</f>
        <v>0</v>
      </c>
      <c r="G216" s="521">
        <f t="array" ref="G216">SUM(G$172:G$174/$I$39:$I$41*($B216=$J$39:$J$41))</f>
        <v>0</v>
      </c>
      <c r="H216" s="521">
        <f t="array" ref="H216">SUM(H$172:H$174/$I$39:$I$41*($B216=$J$39:$J$41))</f>
        <v>0</v>
      </c>
      <c r="I216" s="521">
        <f t="array" ref="I216">SUM(I$172:I$174/$I$39:$I$41*($B216=$J$39:$J$41))</f>
        <v>0</v>
      </c>
      <c r="J216" s="521">
        <f t="array" ref="J216">SUM(J$172:J$174/$I$39:$I$41*($B216=$J$39:$J$41))</f>
        <v>0</v>
      </c>
      <c r="K216" s="521">
        <f t="array" ref="K216">SUM(K$172:K$174/$I$39:$I$41*($B216=$J$39:$J$41))</f>
        <v>0</v>
      </c>
      <c r="L216" s="521">
        <f t="array" ref="L216">SUM(L$172:L$174/$I$39:$I$41*($B216=$J$39:$J$41))</f>
        <v>0</v>
      </c>
      <c r="M216" s="521">
        <f t="array" ref="M216">SUM(M$172:M$174/$I$39:$I$41*($B216=$J$39:$J$41))</f>
        <v>0</v>
      </c>
      <c r="N216" s="521">
        <f t="array" ref="N216">SUM(N$172:N$174/$I$39:$I$41*($B216=$J$39:$J$41))</f>
        <v>0</v>
      </c>
      <c r="O216" s="521">
        <f t="array" ref="O216">SUM(O$172:O$174/$I$39:$I$41*($B216=$J$39:$J$41))</f>
        <v>0</v>
      </c>
      <c r="P216" s="20"/>
      <c r="W216" s="23"/>
      <c r="X216" s="23"/>
      <c r="Y216" s="23"/>
    </row>
    <row r="217" spans="2:25" s="18" customFormat="1">
      <c r="B217" s="357" t="s">
        <v>86</v>
      </c>
      <c r="C217" s="18" t="str">
        <f>INDEX(Vectors[Description], MATCH($B217, Vectors[Code], 0))</f>
        <v>Environmental heat</v>
      </c>
      <c r="D217" s="20"/>
      <c r="E217" s="141"/>
      <c r="F217" s="521">
        <f t="array" ref="F217">SUM(F$172:F$174/$I$39:$I$41*($B217=$J$39:$J$41))</f>
        <v>0</v>
      </c>
      <c r="G217" s="521">
        <f t="array" ref="G217">SUM(G$172:G$174/$I$39:$I$41*($B217=$J$39:$J$41))</f>
        <v>0</v>
      </c>
      <c r="H217" s="521">
        <f t="array" ref="H217">SUM(H$172:H$174/$I$39:$I$41*($B217=$J$39:$J$41))</f>
        <v>0</v>
      </c>
      <c r="I217" s="521">
        <f t="array" ref="I217">SUM(I$172:I$174/$I$39:$I$41*($B217=$J$39:$J$41))</f>
        <v>0</v>
      </c>
      <c r="J217" s="521">
        <f t="array" ref="J217">SUM(J$172:J$174/$I$39:$I$41*($B217=$J$39:$J$41))</f>
        <v>0</v>
      </c>
      <c r="K217" s="521">
        <f t="array" ref="K217">SUM(K$172:K$174/$I$39:$I$41*($B217=$J$39:$J$41))</f>
        <v>0</v>
      </c>
      <c r="L217" s="521">
        <f t="array" ref="L217">SUM(L$172:L$174/$I$39:$I$41*($B217=$J$39:$J$41))</f>
        <v>0</v>
      </c>
      <c r="M217" s="521">
        <f t="array" ref="M217">SUM(M$172:M$174/$I$39:$I$41*($B217=$J$39:$J$41))</f>
        <v>0</v>
      </c>
      <c r="N217" s="521">
        <f t="array" ref="N217">SUM(N$172:N$174/$I$39:$I$41*($B217=$J$39:$J$41))</f>
        <v>0</v>
      </c>
      <c r="O217" s="521">
        <f t="array" ref="O217">SUM(O$172:O$174/$I$39:$I$41*($B217=$J$39:$J$41))</f>
        <v>0</v>
      </c>
      <c r="P217" s="20"/>
      <c r="W217" s="23"/>
      <c r="X217" s="23"/>
      <c r="Y217" s="23"/>
    </row>
    <row r="218" spans="2:25" s="18" customFormat="1">
      <c r="B218" s="357" t="str">
        <f>B206</f>
        <v>L.01</v>
      </c>
      <c r="C218" s="18" t="str">
        <f>INDEX(Vectors[Description], MATCH($B218, Vectors[Code], 0))</f>
        <v>Lighting</v>
      </c>
      <c r="D218" s="20" t="str">
        <f>Preferences.EnergyUnits</f>
        <v>PJ</v>
      </c>
      <c r="E218" s="141"/>
      <c r="F218" s="521">
        <f>SUM(F172:F174)</f>
        <v>30.678683029162833</v>
      </c>
      <c r="G218" s="521">
        <f t="shared" ref="G218:O218" si="76">SUM(G172:G174)</f>
        <v>32.661907595576338</v>
      </c>
      <c r="H218" s="521">
        <f t="shared" si="76"/>
        <v>40.559030398914501</v>
      </c>
      <c r="I218" s="521">
        <f t="shared" si="76"/>
        <v>50.698008700468534</v>
      </c>
      <c r="J218" s="521">
        <f t="shared" si="76"/>
        <v>59.996343337723815</v>
      </c>
      <c r="K218" s="521">
        <f t="shared" si="76"/>
        <v>68.227042933486302</v>
      </c>
      <c r="L218" s="521">
        <f t="shared" si="76"/>
        <v>75.425772830667725</v>
      </c>
      <c r="M218" s="521">
        <f t="shared" si="76"/>
        <v>81.687419007592339</v>
      </c>
      <c r="N218" s="521">
        <f t="shared" si="76"/>
        <v>86.963644736396617</v>
      </c>
      <c r="O218" s="521">
        <f t="shared" si="76"/>
        <v>91.298406569408286</v>
      </c>
      <c r="P218" s="20"/>
      <c r="W218" s="23"/>
      <c r="X218" s="23"/>
      <c r="Y218" s="23"/>
    </row>
    <row r="219" spans="2:25" s="18" customFormat="1">
      <c r="B219" s="357" t="s">
        <v>27</v>
      </c>
      <c r="C219" s="18" t="str">
        <f>INDEX(Vectors[Description], MATCH($B219, Vectors[Code], 0))</f>
        <v>Conversion losses</v>
      </c>
      <c r="D219" s="20"/>
      <c r="E219" s="141"/>
      <c r="F219" s="521">
        <f>F218-SUM(F210:F217)</f>
        <v>20.054398838429066</v>
      </c>
      <c r="G219" s="521">
        <f t="shared" ref="G219:O219" si="77">G218-SUM(G210:G217)</f>
        <v>21.350816171703109</v>
      </c>
      <c r="H219" s="521">
        <f t="shared" si="77"/>
        <v>26.51309938391433</v>
      </c>
      <c r="I219" s="521">
        <f t="shared" si="77"/>
        <v>33.140864809185622</v>
      </c>
      <c r="J219" s="521">
        <f t="shared" si="77"/>
        <v>39.219108492965603</v>
      </c>
      <c r="K219" s="521">
        <f t="shared" si="77"/>
        <v>44.599448068031847</v>
      </c>
      <c r="L219" s="521">
        <f t="shared" si="77"/>
        <v>49.30519767113465</v>
      </c>
      <c r="M219" s="521">
        <f t="shared" si="77"/>
        <v>53.398383473726035</v>
      </c>
      <c r="N219" s="521">
        <f t="shared" si="77"/>
        <v>56.847408160556256</v>
      </c>
      <c r="O219" s="521">
        <f t="shared" si="77"/>
        <v>59.681005762714733</v>
      </c>
      <c r="P219" s="20"/>
      <c r="W219" s="23"/>
      <c r="X219" s="23"/>
      <c r="Y219" s="23"/>
    </row>
    <row r="220" spans="2:25" s="18" customFormat="1">
      <c r="B220" s="357"/>
      <c r="D220" s="20"/>
      <c r="E220" s="359" t="str">
        <f>Preferences.EnergyUnits&amp;"/yr"</f>
        <v>PJ/yr</v>
      </c>
      <c r="F220" s="1228">
        <f>SUM(F210:F217)</f>
        <v>10.62428419073377</v>
      </c>
      <c r="G220" s="1228">
        <f>SUM(G210:G217)</f>
        <v>11.311091423873229</v>
      </c>
      <c r="H220" s="1228">
        <f t="shared" ref="H220:O220" si="78">SUM(H210:H217)</f>
        <v>14.045931015000173</v>
      </c>
      <c r="I220" s="1228">
        <f t="shared" si="78"/>
        <v>17.557143891282912</v>
      </c>
      <c r="J220" s="1228">
        <f t="shared" si="78"/>
        <v>20.777234844758212</v>
      </c>
      <c r="K220" s="1228">
        <f t="shared" si="78"/>
        <v>23.627594865454459</v>
      </c>
      <c r="L220" s="1228">
        <f t="shared" si="78"/>
        <v>26.120575159533079</v>
      </c>
      <c r="M220" s="1228">
        <f t="shared" si="78"/>
        <v>28.289035533866304</v>
      </c>
      <c r="N220" s="1228">
        <f t="shared" si="78"/>
        <v>30.116236575840357</v>
      </c>
      <c r="O220" s="1228">
        <f t="shared" si="78"/>
        <v>31.617400806693549</v>
      </c>
      <c r="P220" s="20"/>
      <c r="W220" s="23"/>
      <c r="X220" s="23"/>
      <c r="Y220" s="23"/>
    </row>
    <row r="221" spans="2:25" s="18" customFormat="1">
      <c r="B221" s="141" t="s">
        <v>1182</v>
      </c>
      <c r="D221" s="20"/>
      <c r="E221" s="141"/>
      <c r="F221" s="674"/>
      <c r="G221" s="674"/>
      <c r="H221" s="674"/>
      <c r="I221" s="674"/>
      <c r="J221" s="674"/>
      <c r="K221" s="674"/>
      <c r="L221" s="674"/>
      <c r="M221" s="674"/>
      <c r="N221" s="674"/>
      <c r="O221" s="674"/>
      <c r="P221" s="20"/>
      <c r="W221" s="23"/>
      <c r="X221" s="23"/>
      <c r="Y221" s="23"/>
    </row>
    <row r="222" spans="2:25" s="18" customFormat="1">
      <c r="B222" s="141" t="s">
        <v>593</v>
      </c>
      <c r="D222" s="20"/>
      <c r="E222" s="141"/>
      <c r="F222" s="674"/>
      <c r="G222" s="674"/>
      <c r="H222" s="674"/>
      <c r="I222" s="674"/>
      <c r="J222" s="674"/>
      <c r="K222" s="674"/>
      <c r="L222" s="674"/>
      <c r="M222" s="674"/>
      <c r="N222" s="674"/>
      <c r="O222" s="674"/>
      <c r="P222" s="20"/>
      <c r="W222" s="23"/>
      <c r="X222" s="23"/>
      <c r="Y222" s="23"/>
    </row>
    <row r="223" spans="2:25" s="18" customFormat="1">
      <c r="B223" s="357" t="s">
        <v>35</v>
      </c>
      <c r="C223" s="18" t="str">
        <f>INDEX(Vectors[Description], MATCH($B223, Vectors[Code], 0))</f>
        <v>Electricity (delivered to end user)</v>
      </c>
      <c r="D223" s="20"/>
      <c r="E223" s="141"/>
      <c r="F223" s="521">
        <f t="array" ref="F223">SUM(F$177:F$177/$I$43*($B223=$J$43))</f>
        <v>0</v>
      </c>
      <c r="G223" s="521">
        <f t="array" ref="G223">SUM(G$177:G$177/$I$43*($B223=$J$43))</f>
        <v>0</v>
      </c>
      <c r="H223" s="521">
        <f t="array" ref="H223">SUM(H$177:H$177/$I$43*($B223=$J$43))</f>
        <v>0</v>
      </c>
      <c r="I223" s="521">
        <f t="array" ref="I223">SUM(I$177:I$177/$I$43*($B223=$J$43))</f>
        <v>0</v>
      </c>
      <c r="J223" s="521">
        <f t="array" ref="J223">SUM(J$177:J$177/$I$43*($B223=$J$43))</f>
        <v>0</v>
      </c>
      <c r="K223" s="521">
        <f t="array" ref="K223">SUM(K$177:K$177/$I$43*($B223=$J$43))</f>
        <v>0</v>
      </c>
      <c r="L223" s="521">
        <f t="array" ref="L223">SUM(L$177:L$177/$I$43*($B223=$J$43))</f>
        <v>0</v>
      </c>
      <c r="M223" s="521">
        <f t="array" ref="M223">SUM(M$177:M$177/$I$43*($B223=$J$43))</f>
        <v>0</v>
      </c>
      <c r="N223" s="521">
        <f t="array" ref="N223">SUM(N$177:N$177/$I$43*($B223=$J$43))</f>
        <v>0</v>
      </c>
      <c r="O223" s="521">
        <f t="array" ref="O223">SUM(O$177:O$177/$I$43*($B223=$J$43))</f>
        <v>0</v>
      </c>
      <c r="P223" s="20"/>
      <c r="W223" s="23"/>
      <c r="X223" s="23"/>
      <c r="Y223" s="23"/>
    </row>
    <row r="224" spans="2:25" s="18" customFormat="1">
      <c r="B224" s="357" t="s">
        <v>36</v>
      </c>
      <c r="C224" s="18" t="str">
        <f>INDEX(Vectors[Description], MATCH($B224, Vectors[Code], 0))</f>
        <v>Electricity (supplied to grid)</v>
      </c>
      <c r="D224" s="20"/>
      <c r="E224" s="141"/>
      <c r="F224" s="521">
        <f t="array" ref="F224">SUM(F$177:F$177/$I$43*($B224=$J$43))</f>
        <v>0</v>
      </c>
      <c r="G224" s="521">
        <f t="array" ref="G224">SUM(G$177:G$177/$I$43*($B224=$J$43))</f>
        <v>0</v>
      </c>
      <c r="H224" s="521">
        <f t="array" ref="H224">SUM(H$177:H$177/$I$43*($B224=$J$43))</f>
        <v>0</v>
      </c>
      <c r="I224" s="521">
        <f t="array" ref="I224">SUM(I$177:I$177/$I$43*($B224=$J$43))</f>
        <v>0</v>
      </c>
      <c r="J224" s="521">
        <f t="array" ref="J224">SUM(J$177:J$177/$I$43*($B224=$J$43))</f>
        <v>0</v>
      </c>
      <c r="K224" s="521">
        <f t="array" ref="K224">SUM(K$177:K$177/$I$43*($B224=$J$43))</f>
        <v>0</v>
      </c>
      <c r="L224" s="521">
        <f t="array" ref="L224">SUM(L$177:L$177/$I$43*($B224=$J$43))</f>
        <v>0</v>
      </c>
      <c r="M224" s="521">
        <f t="array" ref="M224">SUM(M$177:M$177/$I$43*($B224=$J$43))</f>
        <v>0</v>
      </c>
      <c r="N224" s="521">
        <f t="array" ref="N224">SUM(N$177:N$177/$I$43*($B224=$J$43))</f>
        <v>0</v>
      </c>
      <c r="O224" s="521">
        <f t="array" ref="O224">SUM(O$177:O$177/$I$43*($B224=$J$43))</f>
        <v>0</v>
      </c>
      <c r="P224" s="20"/>
      <c r="W224" s="23"/>
      <c r="X224" s="23"/>
      <c r="Y224" s="23"/>
    </row>
    <row r="225" spans="2:25" s="18" customFormat="1">
      <c r="B225" s="357" t="s">
        <v>37</v>
      </c>
      <c r="C225" s="18" t="str">
        <f>INDEX(Vectors[Description], MATCH($B225, Vectors[Code], 0))</f>
        <v>Solid hydrocarbons</v>
      </c>
      <c r="D225" s="20"/>
      <c r="E225" s="141"/>
      <c r="F225" s="521">
        <f t="array" ref="F225">SUM(F$177:F$177/$I$43*($B225=$J$43))</f>
        <v>0</v>
      </c>
      <c r="G225" s="521">
        <f t="array" ref="G225">SUM(G$177:G$177/$I$43*($B225=$J$43))</f>
        <v>0</v>
      </c>
      <c r="H225" s="521">
        <f t="array" ref="H225">SUM(H$177:H$177/$I$43*($B225=$J$43))</f>
        <v>0</v>
      </c>
      <c r="I225" s="521">
        <f t="array" ref="I225">SUM(I$177:I$177/$I$43*($B225=$J$43))</f>
        <v>0</v>
      </c>
      <c r="J225" s="521">
        <f t="array" ref="J225">SUM(J$177:J$177/$I$43*($B225=$J$43))</f>
        <v>0</v>
      </c>
      <c r="K225" s="521">
        <f t="array" ref="K225">SUM(K$177:K$177/$I$43*($B225=$J$43))</f>
        <v>0</v>
      </c>
      <c r="L225" s="521">
        <f t="array" ref="L225">SUM(L$177:L$177/$I$43*($B225=$J$43))</f>
        <v>0</v>
      </c>
      <c r="M225" s="521">
        <f t="array" ref="M225">SUM(M$177:M$177/$I$43*($B225=$J$43))</f>
        <v>0</v>
      </c>
      <c r="N225" s="521">
        <f t="array" ref="N225">SUM(N$177:N$177/$I$43*($B225=$J$43))</f>
        <v>0</v>
      </c>
      <c r="O225" s="521">
        <f t="array" ref="O225">SUM(O$177:O$177/$I$43*($B225=$J$43))</f>
        <v>0</v>
      </c>
      <c r="P225" s="20"/>
      <c r="W225" s="23"/>
      <c r="X225" s="23"/>
      <c r="Y225" s="23"/>
    </row>
    <row r="226" spans="2:25" s="18" customFormat="1">
      <c r="B226" s="357" t="s">
        <v>39</v>
      </c>
      <c r="C226" s="18" t="str">
        <f>INDEX(Vectors[Description], MATCH($B226, Vectors[Code], 0))</f>
        <v>Liquid hydrocarbons</v>
      </c>
      <c r="D226" s="20"/>
      <c r="E226" s="141"/>
      <c r="F226" s="521">
        <f t="array" ref="F226">SUM(F$177:F$177/$I$43*($B226=$J$43))</f>
        <v>0.67855783444012741</v>
      </c>
      <c r="G226" s="521">
        <f t="array" ref="G226">SUM(G$177:G$177/$I$43*($B226=$J$43))</f>
        <v>0.45470282487101693</v>
      </c>
      <c r="H226" s="521">
        <f t="array" ref="H226">SUM(H$177:H$177/$I$43*($B226=$J$43))</f>
        <v>0.21680556420889954</v>
      </c>
      <c r="I226" s="521">
        <f t="array" ref="I226">SUM(I$177:I$177/$I$43*($B226=$J$43))</f>
        <v>0</v>
      </c>
      <c r="J226" s="521">
        <f t="array" ref="J226">SUM(J$177:J$177/$I$43*($B226=$J$43))</f>
        <v>0</v>
      </c>
      <c r="K226" s="521">
        <f t="array" ref="K226">SUM(K$177:K$177/$I$43*($B226=$J$43))</f>
        <v>0</v>
      </c>
      <c r="L226" s="521">
        <f t="array" ref="L226">SUM(L$177:L$177/$I$43*($B226=$J$43))</f>
        <v>0</v>
      </c>
      <c r="M226" s="521">
        <f t="array" ref="M226">SUM(M$177:M$177/$I$43*($B226=$J$43))</f>
        <v>0</v>
      </c>
      <c r="N226" s="521">
        <f t="array" ref="N226">SUM(N$177:N$177/$I$43*($B226=$J$43))</f>
        <v>0</v>
      </c>
      <c r="O226" s="521">
        <f t="array" ref="O226">SUM(O$177:O$177/$I$43*($B226=$J$43))</f>
        <v>0</v>
      </c>
      <c r="P226" s="20"/>
      <c r="W226" s="23"/>
      <c r="X226" s="23"/>
      <c r="Y226" s="23"/>
    </row>
    <row r="227" spans="2:25" s="18" customFormat="1">
      <c r="B227" s="357" t="s">
        <v>40</v>
      </c>
      <c r="C227" s="18" t="str">
        <f>INDEX(Vectors[Description], MATCH($B227, Vectors[Code], 0))</f>
        <v>Gaseous hydrocarbons</v>
      </c>
      <c r="D227" s="20"/>
      <c r="E227" s="141"/>
      <c r="F227" s="521">
        <f t="array" ref="F227">SUM(F$177:F$177/$I$43*($B227=$J$43))</f>
        <v>0</v>
      </c>
      <c r="G227" s="521">
        <f t="array" ref="G227">SUM(G$177:G$177/$I$43*($B227=$J$43))</f>
        <v>0</v>
      </c>
      <c r="H227" s="521">
        <f t="array" ref="H227">SUM(H$177:H$177/$I$43*($B227=$J$43))</f>
        <v>0</v>
      </c>
      <c r="I227" s="521">
        <f t="array" ref="I227">SUM(I$177:I$177/$I$43*($B227=$J$43))</f>
        <v>0</v>
      </c>
      <c r="J227" s="521">
        <f t="array" ref="J227">SUM(J$177:J$177/$I$43*($B227=$J$43))</f>
        <v>0</v>
      </c>
      <c r="K227" s="521">
        <f t="array" ref="K227">SUM(K$177:K$177/$I$43*($B227=$J$43))</f>
        <v>0</v>
      </c>
      <c r="L227" s="521">
        <f t="array" ref="L227">SUM(L$177:L$177/$I$43*($B227=$J$43))</f>
        <v>0</v>
      </c>
      <c r="M227" s="521">
        <f t="array" ref="M227">SUM(M$177:M$177/$I$43*($B227=$J$43))</f>
        <v>0</v>
      </c>
      <c r="N227" s="521">
        <f t="array" ref="N227">SUM(N$177:N$177/$I$43*($B227=$J$43))</f>
        <v>0</v>
      </c>
      <c r="O227" s="521">
        <f t="array" ref="O227">SUM(O$177:O$177/$I$43*($B227=$J$43))</f>
        <v>0</v>
      </c>
      <c r="P227" s="20"/>
      <c r="W227" s="23"/>
      <c r="X227" s="23"/>
      <c r="Y227" s="23"/>
    </row>
    <row r="228" spans="2:25" s="18" customFormat="1">
      <c r="B228" s="357" t="s">
        <v>272</v>
      </c>
      <c r="C228" s="18" t="str">
        <f>INDEX(Vectors[Description], MATCH($B228, Vectors[Code], 0))</f>
        <v>Dry biomass and waste</v>
      </c>
      <c r="D228" s="20"/>
      <c r="E228" s="141"/>
      <c r="F228" s="521">
        <f t="array" ref="F228">SUM(F$177:F$177/$I$43*($B228=$J$43))</f>
        <v>0</v>
      </c>
      <c r="G228" s="521">
        <f t="array" ref="G228">SUM(G$177:G$177/$I$43*($B228=$J$43))</f>
        <v>0</v>
      </c>
      <c r="H228" s="521">
        <f t="array" ref="H228">SUM(H$177:H$177/$I$43*($B228=$J$43))</f>
        <v>0</v>
      </c>
      <c r="I228" s="521">
        <f t="array" ref="I228">SUM(I$177:I$177/$I$43*($B228=$J$43))</f>
        <v>0</v>
      </c>
      <c r="J228" s="521">
        <f t="array" ref="J228">SUM(J$177:J$177/$I$43*($B228=$J$43))</f>
        <v>0</v>
      </c>
      <c r="K228" s="521">
        <f t="array" ref="K228">SUM(K$177:K$177/$I$43*($B228=$J$43))</f>
        <v>0</v>
      </c>
      <c r="L228" s="521">
        <f t="array" ref="L228">SUM(L$177:L$177/$I$43*($B228=$J$43))</f>
        <v>0</v>
      </c>
      <c r="M228" s="521">
        <f t="array" ref="M228">SUM(M$177:M$177/$I$43*($B228=$J$43))</f>
        <v>0</v>
      </c>
      <c r="N228" s="521">
        <f t="array" ref="N228">SUM(N$177:N$177/$I$43*($B228=$J$43))</f>
        <v>0</v>
      </c>
      <c r="O228" s="521">
        <f t="array" ref="O228">SUM(O$177:O$177/$I$43*($B228=$J$43))</f>
        <v>0</v>
      </c>
      <c r="P228" s="20"/>
      <c r="W228" s="23"/>
      <c r="X228" s="23"/>
      <c r="Y228" s="23"/>
    </row>
    <row r="229" spans="2:25" s="18" customFormat="1">
      <c r="B229" s="357" t="s">
        <v>270</v>
      </c>
      <c r="C229" s="18" t="str">
        <f>INDEX(Vectors[Description], MATCH($B229, Vectors[Code], 0))</f>
        <v>Heat transport</v>
      </c>
      <c r="D229" s="20"/>
      <c r="E229" s="141"/>
      <c r="F229" s="521">
        <f t="array" ref="F229">SUM(F$177:F$177/$I$43*($B229=$J$43))</f>
        <v>0</v>
      </c>
      <c r="G229" s="521">
        <f t="array" ref="G229">SUM(G$177:G$177/$I$43*($B229=$J$43))</f>
        <v>0</v>
      </c>
      <c r="H229" s="521">
        <f t="array" ref="H229">SUM(H$177:H$177/$I$43*($B229=$J$43))</f>
        <v>0</v>
      </c>
      <c r="I229" s="521">
        <f t="array" ref="I229">SUM(I$177:I$177/$I$43*($B229=$J$43))</f>
        <v>0</v>
      </c>
      <c r="J229" s="521">
        <f t="array" ref="J229">SUM(J$177:J$177/$I$43*($B229=$J$43))</f>
        <v>0</v>
      </c>
      <c r="K229" s="521">
        <f t="array" ref="K229">SUM(K$177:K$177/$I$43*($B229=$J$43))</f>
        <v>0</v>
      </c>
      <c r="L229" s="521">
        <f t="array" ref="L229">SUM(L$177:L$177/$I$43*($B229=$J$43))</f>
        <v>0</v>
      </c>
      <c r="M229" s="521">
        <f t="array" ref="M229">SUM(M$177:M$177/$I$43*($B229=$J$43))</f>
        <v>0</v>
      </c>
      <c r="N229" s="521">
        <f t="array" ref="N229">SUM(N$177:N$177/$I$43*($B229=$J$43))</f>
        <v>0</v>
      </c>
      <c r="O229" s="521">
        <f t="array" ref="O229">SUM(O$177:O$177/$I$43*($B229=$J$43))</f>
        <v>0</v>
      </c>
      <c r="P229" s="20"/>
      <c r="W229" s="23"/>
      <c r="X229" s="23"/>
      <c r="Y229" s="23"/>
    </row>
    <row r="230" spans="2:25" s="18" customFormat="1">
      <c r="B230" s="357" t="s">
        <v>86</v>
      </c>
      <c r="C230" s="18" t="str">
        <f>INDEX(Vectors[Description], MATCH($B230, Vectors[Code], 0))</f>
        <v>Environmental heat</v>
      </c>
      <c r="D230" s="20"/>
      <c r="E230" s="141"/>
      <c r="F230" s="521">
        <f t="array" ref="F230">SUM(F$177:F$177/$I$43*($B230=$J$43))</f>
        <v>0</v>
      </c>
      <c r="G230" s="521">
        <f t="array" ref="G230">SUM(G$177:G$177/$I$43*($B230=$J$43))</f>
        <v>0</v>
      </c>
      <c r="H230" s="521">
        <f t="array" ref="H230">SUM(H$177:H$177/$I$43*($B230=$J$43))</f>
        <v>0</v>
      </c>
      <c r="I230" s="521">
        <f t="array" ref="I230">SUM(I$177:I$177/$I$43*($B230=$J$43))</f>
        <v>0</v>
      </c>
      <c r="J230" s="521">
        <f t="array" ref="J230">SUM(J$177:J$177/$I$43*($B230=$J$43))</f>
        <v>0</v>
      </c>
      <c r="K230" s="521">
        <f t="array" ref="K230">SUM(K$177:K$177/$I$43*($B230=$J$43))</f>
        <v>0</v>
      </c>
      <c r="L230" s="521">
        <f t="array" ref="L230">SUM(L$177:L$177/$I$43*($B230=$J$43))</f>
        <v>0</v>
      </c>
      <c r="M230" s="521">
        <f t="array" ref="M230">SUM(M$177:M$177/$I$43*($B230=$J$43))</f>
        <v>0</v>
      </c>
      <c r="N230" s="521">
        <f t="array" ref="N230">SUM(N$177:N$177/$I$43*($B230=$J$43))</f>
        <v>0</v>
      </c>
      <c r="O230" s="521">
        <f t="array" ref="O230">SUM(O$177:O$177/$I$43*($B230=$J$43))</f>
        <v>0</v>
      </c>
      <c r="P230" s="20"/>
      <c r="W230" s="23"/>
      <c r="X230" s="23"/>
      <c r="Y230" s="23"/>
    </row>
    <row r="231" spans="2:25" s="18" customFormat="1">
      <c r="B231" s="357" t="str">
        <f>B218</f>
        <v>L.01</v>
      </c>
      <c r="C231" s="18" t="str">
        <f>INDEX(Vectors[Description], MATCH($B231, Vectors[Code], 0))</f>
        <v>Lighting</v>
      </c>
      <c r="D231" s="20" t="str">
        <f>Preferences.EnergyUnits</f>
        <v>PJ</v>
      </c>
      <c r="E231" s="141"/>
      <c r="F231" s="521">
        <f>SUM(F177)</f>
        <v>6.7855783444012746E-2</v>
      </c>
      <c r="G231" s="521">
        <f t="shared" ref="G231:O231" si="79">SUM(G177)</f>
        <v>4.5470282487101693E-2</v>
      </c>
      <c r="H231" s="521">
        <f t="shared" si="79"/>
        <v>2.1680556420889955E-2</v>
      </c>
      <c r="I231" s="521">
        <f t="shared" si="79"/>
        <v>0</v>
      </c>
      <c r="J231" s="521">
        <f t="shared" si="79"/>
        <v>0</v>
      </c>
      <c r="K231" s="521">
        <f t="shared" si="79"/>
        <v>0</v>
      </c>
      <c r="L231" s="521">
        <f t="shared" si="79"/>
        <v>0</v>
      </c>
      <c r="M231" s="521">
        <f t="shared" si="79"/>
        <v>0</v>
      </c>
      <c r="N231" s="521">
        <f t="shared" si="79"/>
        <v>0</v>
      </c>
      <c r="O231" s="521">
        <f t="shared" si="79"/>
        <v>0</v>
      </c>
      <c r="P231" s="20"/>
      <c r="W231" s="23"/>
      <c r="X231" s="23"/>
      <c r="Y231" s="23"/>
    </row>
    <row r="232" spans="2:25" s="18" customFormat="1">
      <c r="B232" s="357" t="s">
        <v>27</v>
      </c>
      <c r="C232" s="18" t="str">
        <f>INDEX(Vectors[Description], MATCH($B232, Vectors[Code], 0))</f>
        <v>Conversion losses</v>
      </c>
      <c r="D232" s="20"/>
      <c r="E232" s="141"/>
      <c r="F232" s="521">
        <f>F231-SUM(F223:F230)</f>
        <v>-0.61070205099611463</v>
      </c>
      <c r="G232" s="521">
        <f t="shared" ref="G232:O232" si="80">G231-SUM(G223:G230)</f>
        <v>-0.40923254238391527</v>
      </c>
      <c r="H232" s="521">
        <f t="shared" si="80"/>
        <v>-0.19512500778800959</v>
      </c>
      <c r="I232" s="521">
        <f t="shared" si="80"/>
        <v>0</v>
      </c>
      <c r="J232" s="521">
        <f t="shared" si="80"/>
        <v>0</v>
      </c>
      <c r="K232" s="521">
        <f t="shared" si="80"/>
        <v>0</v>
      </c>
      <c r="L232" s="521">
        <f t="shared" si="80"/>
        <v>0</v>
      </c>
      <c r="M232" s="521">
        <f t="shared" si="80"/>
        <v>0</v>
      </c>
      <c r="N232" s="521">
        <f t="shared" si="80"/>
        <v>0</v>
      </c>
      <c r="O232" s="521">
        <f t="shared" si="80"/>
        <v>0</v>
      </c>
      <c r="P232" s="20"/>
      <c r="W232" s="23"/>
      <c r="X232" s="23"/>
      <c r="Y232" s="23"/>
    </row>
    <row r="233" spans="2:25" s="18" customFormat="1">
      <c r="B233" s="357"/>
      <c r="E233" s="359" t="str">
        <f>Preferences.EnergyUnits&amp;"/yr"</f>
        <v>PJ/yr</v>
      </c>
      <c r="F233" s="1228">
        <f>SUM(F223:F230)</f>
        <v>0.67855783444012741</v>
      </c>
      <c r="G233" s="1228">
        <f t="shared" ref="G233:O233" si="81">SUM(G223:G230)</f>
        <v>0.45470282487101693</v>
      </c>
      <c r="H233" s="1228">
        <f t="shared" si="81"/>
        <v>0.21680556420889954</v>
      </c>
      <c r="I233" s="1228">
        <f t="shared" si="81"/>
        <v>0</v>
      </c>
      <c r="J233" s="1228">
        <f t="shared" si="81"/>
        <v>0</v>
      </c>
      <c r="K233" s="1228">
        <f t="shared" si="81"/>
        <v>0</v>
      </c>
      <c r="L233" s="1228">
        <f t="shared" si="81"/>
        <v>0</v>
      </c>
      <c r="M233" s="1228">
        <f t="shared" si="81"/>
        <v>0</v>
      </c>
      <c r="N233" s="1228">
        <f t="shared" si="81"/>
        <v>0</v>
      </c>
      <c r="O233" s="1228">
        <f t="shared" si="81"/>
        <v>0</v>
      </c>
      <c r="P233" s="20"/>
      <c r="W233" s="23"/>
      <c r="X233" s="23"/>
      <c r="Y233" s="23"/>
    </row>
    <row r="234" spans="2:25" s="18" customFormat="1">
      <c r="B234" s="141" t="s">
        <v>1110</v>
      </c>
      <c r="D234" s="20"/>
      <c r="E234" s="141"/>
      <c r="F234" s="674"/>
      <c r="G234" s="674"/>
      <c r="H234" s="674"/>
      <c r="I234" s="674"/>
      <c r="J234" s="674"/>
      <c r="K234" s="674"/>
      <c r="L234" s="674"/>
      <c r="M234" s="674"/>
      <c r="N234" s="674"/>
      <c r="O234" s="674"/>
      <c r="P234" s="20"/>
      <c r="W234" s="23"/>
      <c r="X234" s="23"/>
      <c r="Y234" s="23"/>
    </row>
    <row r="235" spans="2:25" s="18" customFormat="1">
      <c r="B235" s="357" t="s">
        <v>35</v>
      </c>
      <c r="C235" s="18" t="str">
        <f>INDEX(Vectors[Description], MATCH($B235, Vectors[Code], 0))</f>
        <v>Electricity (delivered to end user)</v>
      </c>
      <c r="D235" s="20"/>
      <c r="E235" s="141"/>
      <c r="F235" s="521">
        <f t="array" ref="F235">SUM(F$179:F$179/$I$45*($B235=$J$45))</f>
        <v>0</v>
      </c>
      <c r="G235" s="521">
        <f t="array" ref="G235">SUM(G$179:G$179/$I$45*($B235=$J$45))</f>
        <v>0</v>
      </c>
      <c r="H235" s="521">
        <f t="array" ref="H235">SUM(H$179:H$179/$I$45*($B235=$J$45))</f>
        <v>0</v>
      </c>
      <c r="I235" s="521">
        <f t="array" ref="I235">SUM(I$179:I$179/$I$45*($B235=$J$45))</f>
        <v>0</v>
      </c>
      <c r="J235" s="521">
        <f t="array" ref="J235">SUM(J$179:J$179/$I$45*($B235=$J$45))</f>
        <v>0</v>
      </c>
      <c r="K235" s="521">
        <f t="array" ref="K235">SUM(K$179:K$179/$I$45*($B235=$J$45))</f>
        <v>0</v>
      </c>
      <c r="L235" s="521">
        <f t="array" ref="L235">SUM(L$179:L$179/$I$45*($B235=$J$45))</f>
        <v>0</v>
      </c>
      <c r="M235" s="521">
        <f t="array" ref="M235">SUM(M$179:M$179/$I$45*($B235=$J$45))</f>
        <v>0</v>
      </c>
      <c r="N235" s="521">
        <f t="array" ref="N235">SUM(N$179:N$179/$I$45*($B235=$J$45))</f>
        <v>0</v>
      </c>
      <c r="O235" s="521">
        <f t="array" ref="O235">SUM(O$179:O$179/$I$45*($B235=$J$45))</f>
        <v>0</v>
      </c>
      <c r="P235" s="20"/>
      <c r="W235" s="23"/>
      <c r="X235" s="23"/>
      <c r="Y235" s="23"/>
    </row>
    <row r="236" spans="2:25" s="18" customFormat="1">
      <c r="B236" s="357" t="s">
        <v>36</v>
      </c>
      <c r="C236" s="18" t="str">
        <f>INDEX(Vectors[Description], MATCH($B236, Vectors[Code], 0))</f>
        <v>Electricity (supplied to grid)</v>
      </c>
      <c r="D236" s="20"/>
      <c r="E236" s="141"/>
      <c r="F236" s="521">
        <f t="array" ref="F236">SUM(F$179:F$179/$I$45*($B236=$J$45))</f>
        <v>0</v>
      </c>
      <c r="G236" s="521">
        <f t="array" ref="G236">SUM(G$179:G$179/$I$45*($B236=$J$45))</f>
        <v>0</v>
      </c>
      <c r="H236" s="521">
        <f t="array" ref="H236">SUM(H$179:H$179/$I$45*($B236=$J$45))</f>
        <v>0</v>
      </c>
      <c r="I236" s="521">
        <f t="array" ref="I236">SUM(I$179:I$179/$I$45*($B236=$J$45))</f>
        <v>0</v>
      </c>
      <c r="J236" s="521">
        <f t="array" ref="J236">SUM(J$179:J$179/$I$45*($B236=$J$45))</f>
        <v>0</v>
      </c>
      <c r="K236" s="521">
        <f t="array" ref="K236">SUM(K$179:K$179/$I$45*($B236=$J$45))</f>
        <v>0</v>
      </c>
      <c r="L236" s="521">
        <f t="array" ref="L236">SUM(L$179:L$179/$I$45*($B236=$J$45))</f>
        <v>0</v>
      </c>
      <c r="M236" s="521">
        <f t="array" ref="M236">SUM(M$179:M$179/$I$45*($B236=$J$45))</f>
        <v>0</v>
      </c>
      <c r="N236" s="521">
        <f t="array" ref="N236">SUM(N$179:N$179/$I$45*($B236=$J$45))</f>
        <v>0</v>
      </c>
      <c r="O236" s="521">
        <f t="array" ref="O236">SUM(O$179:O$179/$I$45*($B236=$J$45))</f>
        <v>0</v>
      </c>
      <c r="P236" s="20"/>
      <c r="W236" s="23"/>
      <c r="X236" s="23"/>
      <c r="Y236" s="23"/>
    </row>
    <row r="237" spans="2:25" s="18" customFormat="1">
      <c r="B237" s="357" t="s">
        <v>37</v>
      </c>
      <c r="C237" s="18" t="str">
        <f>INDEX(Vectors[Description], MATCH($B237, Vectors[Code], 0))</f>
        <v>Solid hydrocarbons</v>
      </c>
      <c r="D237" s="20"/>
      <c r="E237" s="141"/>
      <c r="F237" s="521">
        <f t="array" ref="F237">SUM(F$179:F$179/$I$45*($B237=$J$45))</f>
        <v>0</v>
      </c>
      <c r="G237" s="521">
        <f t="array" ref="G237">SUM(G$179:G$179/$I$45*($B237=$J$45))</f>
        <v>0</v>
      </c>
      <c r="H237" s="521">
        <f t="array" ref="H237">SUM(H$179:H$179/$I$45*($B237=$J$45))</f>
        <v>0</v>
      </c>
      <c r="I237" s="521">
        <f t="array" ref="I237">SUM(I$179:I$179/$I$45*($B237=$J$45))</f>
        <v>0</v>
      </c>
      <c r="J237" s="521">
        <f t="array" ref="J237">SUM(J$179:J$179/$I$45*($B237=$J$45))</f>
        <v>0</v>
      </c>
      <c r="K237" s="521">
        <f t="array" ref="K237">SUM(K$179:K$179/$I$45*($B237=$J$45))</f>
        <v>0</v>
      </c>
      <c r="L237" s="521">
        <f t="array" ref="L237">SUM(L$179:L$179/$I$45*($B237=$J$45))</f>
        <v>0</v>
      </c>
      <c r="M237" s="521">
        <f t="array" ref="M237">SUM(M$179:M$179/$I$45*($B237=$J$45))</f>
        <v>0</v>
      </c>
      <c r="N237" s="521">
        <f t="array" ref="N237">SUM(N$179:N$179/$I$45*($B237=$J$45))</f>
        <v>0</v>
      </c>
      <c r="O237" s="521">
        <f t="array" ref="O237">SUM(O$179:O$179/$I$45*($B237=$J$45))</f>
        <v>0</v>
      </c>
      <c r="P237" s="20"/>
      <c r="W237" s="23"/>
      <c r="X237" s="23"/>
      <c r="Y237" s="23"/>
    </row>
    <row r="238" spans="2:25" s="18" customFormat="1">
      <c r="B238" s="357" t="s">
        <v>39</v>
      </c>
      <c r="C238" s="18" t="str">
        <f>INDEX(Vectors[Description], MATCH($B238, Vectors[Code], 0))</f>
        <v>Liquid hydrocarbons</v>
      </c>
      <c r="D238" s="20"/>
      <c r="E238" s="141"/>
      <c r="F238" s="521">
        <f t="array" ref="F238">SUM(F$179:F$179/$I$45*($B238=$J$45))</f>
        <v>9.5072673538267538E-2</v>
      </c>
      <c r="G238" s="521">
        <f t="array" ref="G238">SUM(G$179:G$179/$I$45*($B238=$J$45))</f>
        <v>6.8188286429573156E-2</v>
      </c>
      <c r="H238" s="521">
        <f t="array" ref="H238">SUM(H$179:H$179/$I$45*($B238=$J$45))</f>
        <v>3.6225002871492891E-2</v>
      </c>
      <c r="I238" s="521">
        <f t="array" ref="I238">SUM(I$179:I$179/$I$45*($B238=$J$45))</f>
        <v>0</v>
      </c>
      <c r="J238" s="521">
        <f t="array" ref="J238">SUM(J$179:J$179/$I$45*($B238=$J$45))</f>
        <v>0</v>
      </c>
      <c r="K238" s="521">
        <f t="array" ref="K238">SUM(K$179:K$179/$I$45*($B238=$J$45))</f>
        <v>0</v>
      </c>
      <c r="L238" s="521">
        <f t="array" ref="L238">SUM(L$179:L$179/$I$45*($B238=$J$45))</f>
        <v>0</v>
      </c>
      <c r="M238" s="521">
        <f t="array" ref="M238">SUM(M$179:M$179/$I$45*($B238=$J$45))</f>
        <v>0</v>
      </c>
      <c r="N238" s="521">
        <f t="array" ref="N238">SUM(N$179:N$179/$I$45*($B238=$J$45))</f>
        <v>0</v>
      </c>
      <c r="O238" s="521">
        <f t="array" ref="O238">SUM(O$179:O$179/$I$45*($B238=$J$45))</f>
        <v>0</v>
      </c>
      <c r="P238" s="20"/>
      <c r="W238" s="23"/>
      <c r="X238" s="23"/>
      <c r="Y238" s="23"/>
    </row>
    <row r="239" spans="2:25" s="18" customFormat="1">
      <c r="B239" s="357" t="s">
        <v>40</v>
      </c>
      <c r="C239" s="18" t="str">
        <f>INDEX(Vectors[Description], MATCH($B239, Vectors[Code], 0))</f>
        <v>Gaseous hydrocarbons</v>
      </c>
      <c r="D239" s="20"/>
      <c r="E239" s="141"/>
      <c r="F239" s="521">
        <f t="array" ref="F239">SUM(F$179:F$179/$I$45*($B239=$J$45))</f>
        <v>0</v>
      </c>
      <c r="G239" s="521">
        <f t="array" ref="G239">SUM(G$179:G$179/$I$45*($B239=$J$45))</f>
        <v>0</v>
      </c>
      <c r="H239" s="521">
        <f t="array" ref="H239">SUM(H$179:H$179/$I$45*($B239=$J$45))</f>
        <v>0</v>
      </c>
      <c r="I239" s="521">
        <f t="array" ref="I239">SUM(I$179:I$179/$I$45*($B239=$J$45))</f>
        <v>0</v>
      </c>
      <c r="J239" s="521">
        <f t="array" ref="J239">SUM(J$179:J$179/$I$45*($B239=$J$45))</f>
        <v>0</v>
      </c>
      <c r="K239" s="521">
        <f t="array" ref="K239">SUM(K$179:K$179/$I$45*($B239=$J$45))</f>
        <v>0</v>
      </c>
      <c r="L239" s="521">
        <f t="array" ref="L239">SUM(L$179:L$179/$I$45*($B239=$J$45))</f>
        <v>0</v>
      </c>
      <c r="M239" s="521">
        <f t="array" ref="M239">SUM(M$179:M$179/$I$45*($B239=$J$45))</f>
        <v>0</v>
      </c>
      <c r="N239" s="521">
        <f t="array" ref="N239">SUM(N$179:N$179/$I$45*($B239=$J$45))</f>
        <v>0</v>
      </c>
      <c r="O239" s="521">
        <f t="array" ref="O239">SUM(O$179:O$179/$I$45*($B239=$J$45))</f>
        <v>0</v>
      </c>
      <c r="P239" s="20"/>
      <c r="W239" s="23"/>
      <c r="X239" s="23"/>
      <c r="Y239" s="23"/>
    </row>
    <row r="240" spans="2:25" s="18" customFormat="1">
      <c r="B240" s="357" t="s">
        <v>272</v>
      </c>
      <c r="C240" s="18" t="str">
        <f>INDEX(Vectors[Description], MATCH($B240, Vectors[Code], 0))</f>
        <v>Dry biomass and waste</v>
      </c>
      <c r="D240" s="20"/>
      <c r="E240" s="141"/>
      <c r="F240" s="521">
        <f t="array" ref="F240">SUM(F$179:F$179/$I$45*($B240=$J$45))</f>
        <v>0</v>
      </c>
      <c r="G240" s="521">
        <f t="array" ref="G240">SUM(G$179:G$179/$I$45*($B240=$J$45))</f>
        <v>0</v>
      </c>
      <c r="H240" s="521">
        <f t="array" ref="H240">SUM(H$179:H$179/$I$45*($B240=$J$45))</f>
        <v>0</v>
      </c>
      <c r="I240" s="521">
        <f t="array" ref="I240">SUM(I$179:I$179/$I$45*($B240=$J$45))</f>
        <v>0</v>
      </c>
      <c r="J240" s="521">
        <f t="array" ref="J240">SUM(J$179:J$179/$I$45*($B240=$J$45))</f>
        <v>0</v>
      </c>
      <c r="K240" s="521">
        <f t="array" ref="K240">SUM(K$179:K$179/$I$45*($B240=$J$45))</f>
        <v>0</v>
      </c>
      <c r="L240" s="521">
        <f t="array" ref="L240">SUM(L$179:L$179/$I$45*($B240=$J$45))</f>
        <v>0</v>
      </c>
      <c r="M240" s="521">
        <f t="array" ref="M240">SUM(M$179:M$179/$I$45*($B240=$J$45))</f>
        <v>0</v>
      </c>
      <c r="N240" s="521">
        <f t="array" ref="N240">SUM(N$179:N$179/$I$45*($B240=$J$45))</f>
        <v>0</v>
      </c>
      <c r="O240" s="521">
        <f t="array" ref="O240">SUM(O$179:O$179/$I$45*($B240=$J$45))</f>
        <v>0</v>
      </c>
      <c r="P240" s="20"/>
      <c r="W240" s="23"/>
      <c r="X240" s="23"/>
      <c r="Y240" s="23"/>
    </row>
    <row r="241" spans="1:25" s="18" customFormat="1">
      <c r="B241" s="357" t="s">
        <v>270</v>
      </c>
      <c r="C241" s="18" t="str">
        <f>INDEX(Vectors[Description], MATCH($B241, Vectors[Code], 0))</f>
        <v>Heat transport</v>
      </c>
      <c r="D241" s="20"/>
      <c r="E241" s="141"/>
      <c r="F241" s="521">
        <f t="array" ref="F241">SUM(F$179:F$179/$I$45*($B241=$J$45))</f>
        <v>0</v>
      </c>
      <c r="G241" s="521">
        <f t="array" ref="G241">SUM(G$179:G$179/$I$45*($B241=$J$45))</f>
        <v>0</v>
      </c>
      <c r="H241" s="521">
        <f t="array" ref="H241">SUM(H$179:H$179/$I$45*($B241=$J$45))</f>
        <v>0</v>
      </c>
      <c r="I241" s="521">
        <f t="array" ref="I241">SUM(I$179:I$179/$I$45*($B241=$J$45))</f>
        <v>0</v>
      </c>
      <c r="J241" s="521">
        <f t="array" ref="J241">SUM(J$179:J$179/$I$45*($B241=$J$45))</f>
        <v>0</v>
      </c>
      <c r="K241" s="521">
        <f t="array" ref="K241">SUM(K$179:K$179/$I$45*($B241=$J$45))</f>
        <v>0</v>
      </c>
      <c r="L241" s="521">
        <f t="array" ref="L241">SUM(L$179:L$179/$I$45*($B241=$J$45))</f>
        <v>0</v>
      </c>
      <c r="M241" s="521">
        <f t="array" ref="M241">SUM(M$179:M$179/$I$45*($B241=$J$45))</f>
        <v>0</v>
      </c>
      <c r="N241" s="521">
        <f t="array" ref="N241">SUM(N$179:N$179/$I$45*($B241=$J$45))</f>
        <v>0</v>
      </c>
      <c r="O241" s="521">
        <f t="array" ref="O241">SUM(O$179:O$179/$I$45*($B241=$J$45))</f>
        <v>0</v>
      </c>
      <c r="P241" s="20"/>
      <c r="W241" s="23"/>
      <c r="X241" s="23"/>
      <c r="Y241" s="23"/>
    </row>
    <row r="242" spans="1:25" s="18" customFormat="1">
      <c r="B242" s="357" t="s">
        <v>86</v>
      </c>
      <c r="C242" s="18" t="str">
        <f>INDEX(Vectors[Description], MATCH($B242, Vectors[Code], 0))</f>
        <v>Environmental heat</v>
      </c>
      <c r="D242" s="20"/>
      <c r="E242" s="141"/>
      <c r="F242" s="521">
        <f t="array" ref="F242">SUM(F$179:F$179/$I$45*($B242=$J$45))</f>
        <v>0</v>
      </c>
      <c r="G242" s="521">
        <f t="array" ref="G242">SUM(G$179:G$179/$I$45*($B242=$J$45))</f>
        <v>0</v>
      </c>
      <c r="H242" s="521">
        <f t="array" ref="H242">SUM(H$179:H$179/$I$45*($B242=$J$45))</f>
        <v>0</v>
      </c>
      <c r="I242" s="521">
        <f t="array" ref="I242">SUM(I$179:I$179/$I$45*($B242=$J$45))</f>
        <v>0</v>
      </c>
      <c r="J242" s="521">
        <f t="array" ref="J242">SUM(J$179:J$179/$I$45*($B242=$J$45))</f>
        <v>0</v>
      </c>
      <c r="K242" s="521">
        <f t="array" ref="K242">SUM(K$179:K$179/$I$45*($B242=$J$45))</f>
        <v>0</v>
      </c>
      <c r="L242" s="521">
        <f t="array" ref="L242">SUM(L$179:L$179/$I$45*($B242=$J$45))</f>
        <v>0</v>
      </c>
      <c r="M242" s="521">
        <f t="array" ref="M242">SUM(M$179:M$179/$I$45*($B242=$J$45))</f>
        <v>0</v>
      </c>
      <c r="N242" s="521">
        <f t="array" ref="N242">SUM(N$179:N$179/$I$45*($B242=$J$45))</f>
        <v>0</v>
      </c>
      <c r="O242" s="521">
        <f t="array" ref="O242">SUM(O$179:O$179/$I$45*($B242=$J$45))</f>
        <v>0</v>
      </c>
      <c r="P242" s="20"/>
      <c r="W242" s="23"/>
      <c r="X242" s="23"/>
      <c r="Y242" s="23"/>
    </row>
    <row r="243" spans="1:25" s="18" customFormat="1">
      <c r="B243" s="357" t="str">
        <f>B231</f>
        <v>L.01</v>
      </c>
      <c r="C243" s="18" t="str">
        <f>INDEX(Vectors[Description], MATCH($B243, Vectors[Code], 0))</f>
        <v>Lighting</v>
      </c>
      <c r="D243" s="20" t="str">
        <f>Preferences.EnergyUnits</f>
        <v>PJ</v>
      </c>
      <c r="E243" s="20"/>
      <c r="F243" s="521">
        <f>F179</f>
        <v>9.5072673538267542E-3</v>
      </c>
      <c r="G243" s="521">
        <f t="shared" ref="G243:O243" si="82">G179</f>
        <v>6.8188286429573157E-3</v>
      </c>
      <c r="H243" s="521">
        <f t="shared" si="82"/>
        <v>3.6225002871492894E-3</v>
      </c>
      <c r="I243" s="521">
        <f t="shared" si="82"/>
        <v>0</v>
      </c>
      <c r="J243" s="521">
        <f t="shared" si="82"/>
        <v>0</v>
      </c>
      <c r="K243" s="521">
        <f t="shared" si="82"/>
        <v>0</v>
      </c>
      <c r="L243" s="521">
        <f t="shared" si="82"/>
        <v>0</v>
      </c>
      <c r="M243" s="521">
        <f t="shared" si="82"/>
        <v>0</v>
      </c>
      <c r="N243" s="521">
        <f t="shared" si="82"/>
        <v>0</v>
      </c>
      <c r="O243" s="521">
        <f t="shared" si="82"/>
        <v>0</v>
      </c>
      <c r="P243" s="20"/>
      <c r="W243" s="23"/>
      <c r="X243" s="23"/>
      <c r="Y243" s="23"/>
    </row>
    <row r="244" spans="1:25" s="18" customFormat="1">
      <c r="B244" s="357" t="s">
        <v>27</v>
      </c>
      <c r="C244" s="18" t="str">
        <f>INDEX(Vectors[Description], MATCH($B244, Vectors[Code], 0))</f>
        <v>Conversion losses</v>
      </c>
      <c r="D244" s="20"/>
      <c r="E244" s="20"/>
      <c r="F244" s="521">
        <f>F243-SUM(F235:F242)</f>
        <v>-8.5565406184440779E-2</v>
      </c>
      <c r="G244" s="521">
        <f t="shared" ref="G244:O244" si="83">G243-SUM(G235:G242)</f>
        <v>-6.1369457786615837E-2</v>
      </c>
      <c r="H244" s="521">
        <f t="shared" si="83"/>
        <v>-3.26025025843436E-2</v>
      </c>
      <c r="I244" s="521">
        <f t="shared" si="83"/>
        <v>0</v>
      </c>
      <c r="J244" s="521">
        <f t="shared" si="83"/>
        <v>0</v>
      </c>
      <c r="K244" s="521">
        <f t="shared" si="83"/>
        <v>0</v>
      </c>
      <c r="L244" s="521">
        <f t="shared" si="83"/>
        <v>0</v>
      </c>
      <c r="M244" s="521">
        <f t="shared" si="83"/>
        <v>0</v>
      </c>
      <c r="N244" s="521">
        <f t="shared" si="83"/>
        <v>0</v>
      </c>
      <c r="O244" s="521">
        <f t="shared" si="83"/>
        <v>0</v>
      </c>
      <c r="P244" s="20"/>
      <c r="W244" s="23"/>
      <c r="X244" s="23"/>
      <c r="Y244" s="23"/>
    </row>
    <row r="245" spans="1:25" s="18" customFormat="1">
      <c r="B245" s="357"/>
      <c r="E245" s="359" t="str">
        <f>Preferences.EnergyUnits&amp;"/yr"</f>
        <v>PJ/yr</v>
      </c>
      <c r="F245" s="1228">
        <f>SUM(F235:F242)</f>
        <v>9.5072673538267538E-2</v>
      </c>
      <c r="G245" s="1228">
        <f t="shared" ref="G245:O245" si="84">SUM(G235:G242)</f>
        <v>6.8188286429573156E-2</v>
      </c>
      <c r="H245" s="1228">
        <f t="shared" si="84"/>
        <v>3.6225002871492891E-2</v>
      </c>
      <c r="I245" s="1228">
        <f t="shared" si="84"/>
        <v>0</v>
      </c>
      <c r="J245" s="1228">
        <f t="shared" si="84"/>
        <v>0</v>
      </c>
      <c r="K245" s="1228">
        <f t="shared" si="84"/>
        <v>0</v>
      </c>
      <c r="L245" s="1228">
        <f t="shared" si="84"/>
        <v>0</v>
      </c>
      <c r="M245" s="1228">
        <f t="shared" si="84"/>
        <v>0</v>
      </c>
      <c r="N245" s="1228">
        <f t="shared" si="84"/>
        <v>0</v>
      </c>
      <c r="O245" s="1228">
        <f t="shared" si="84"/>
        <v>0</v>
      </c>
      <c r="P245" s="20"/>
      <c r="W245" s="23"/>
      <c r="X245" s="23"/>
      <c r="Y245" s="23"/>
    </row>
    <row r="246" spans="1:25" s="18" customFormat="1">
      <c r="B246" s="357"/>
      <c r="D246" s="20"/>
      <c r="E246" s="20"/>
      <c r="F246" s="674"/>
      <c r="G246" s="674"/>
      <c r="H246" s="674"/>
      <c r="I246" s="674"/>
      <c r="J246" s="674"/>
      <c r="K246" s="674"/>
      <c r="L246" s="674"/>
      <c r="M246" s="674"/>
      <c r="N246" s="674"/>
      <c r="O246" s="674"/>
      <c r="P246" s="20"/>
      <c r="W246" s="23"/>
      <c r="X246" s="23"/>
      <c r="Y246" s="23"/>
    </row>
    <row r="247" spans="1:25" s="18" customFormat="1">
      <c r="A247" s="785">
        <v>5</v>
      </c>
      <c r="B247" s="785" t="s">
        <v>563</v>
      </c>
      <c r="D247" s="20"/>
      <c r="E247" s="785" t="str">
        <f>Preferences.EnergyUnits</f>
        <v>PJ</v>
      </c>
      <c r="F247" s="674"/>
      <c r="G247" s="674"/>
      <c r="H247" s="674"/>
      <c r="I247" s="674"/>
      <c r="J247" s="674"/>
      <c r="K247" s="674"/>
      <c r="L247" s="674"/>
      <c r="M247" s="674"/>
      <c r="N247" s="674"/>
      <c r="O247" s="674"/>
      <c r="P247" s="20"/>
      <c r="W247" s="23"/>
      <c r="X247" s="23"/>
      <c r="Y247" s="23"/>
    </row>
    <row r="248" spans="1:25" s="18" customFormat="1">
      <c r="B248" s="357" t="s">
        <v>35</v>
      </c>
      <c r="C248" s="18" t="str">
        <f>INDEX(Vectors[Description], MATCH($B248, Vectors[Code], 0))</f>
        <v>Electricity (delivered to end user)</v>
      </c>
      <c r="D248" s="20"/>
      <c r="E248" s="20"/>
      <c r="F248" s="674">
        <f t="array" ref="F248">-SUM(F$186:F$244*($B248=$B$186:$B$244))</f>
        <v>-27.301132446037151</v>
      </c>
      <c r="G248" s="674">
        <f t="array" ref="G248">-SUM(G$186:G$244*($B248=$B$186:$B$244))</f>
        <v>-30.460512822221403</v>
      </c>
      <c r="H248" s="674">
        <f t="array" ref="H248">-SUM(H$186:H$244*($B248=$B$186:$B$244))</f>
        <v>-35.372206490862801</v>
      </c>
      <c r="I248" s="674">
        <f t="array" ref="I248">-SUM(I$186:I$244*($B248=$B$186:$B$244))</f>
        <v>-40.922252138495551</v>
      </c>
      <c r="J248" s="674">
        <f t="array" ref="J248">-SUM(J$186:J$244*($B248=$B$186:$B$244))</f>
        <v>-44.571526649357722</v>
      </c>
      <c r="K248" s="674">
        <f t="array" ref="K248">-SUM(K$186:K$244*($B248=$B$186:$B$244))</f>
        <v>-47.767832485147608</v>
      </c>
      <c r="L248" s="674">
        <f t="array" ref="L248">-SUM(L$186:L$244*($B248=$B$186:$B$244))</f>
        <v>-50.567468482797587</v>
      </c>
      <c r="M248" s="674">
        <f t="array" ref="M248">-SUM(M$186:M$244*($B248=$B$186:$B$244))</f>
        <v>-53.039941693041996</v>
      </c>
      <c r="N248" s="674">
        <f t="array" ref="N248">-SUM(N$186:N$244*($B248=$B$186:$B$244))</f>
        <v>-55.148339757621187</v>
      </c>
      <c r="O248" s="674">
        <f t="array" ref="O248">-SUM(O$186:O$244*($B248=$B$186:$B$244))</f>
        <v>-56.912177006305924</v>
      </c>
      <c r="P248" s="20"/>
      <c r="W248" s="23"/>
      <c r="X248" s="23"/>
      <c r="Y248" s="23"/>
    </row>
    <row r="249" spans="1:25" s="18" customFormat="1">
      <c r="B249" s="357" t="s">
        <v>36</v>
      </c>
      <c r="C249" s="18" t="str">
        <f>INDEX(Vectors[Description], MATCH($B249, Vectors[Code], 0))</f>
        <v>Electricity (supplied to grid)</v>
      </c>
      <c r="D249" s="20"/>
      <c r="E249" s="20"/>
      <c r="F249" s="674">
        <f t="array" ref="F249">-SUM(F$186:F$244*($B249=$B$186:$B$244))</f>
        <v>0</v>
      </c>
      <c r="G249" s="674">
        <f t="array" ref="G249">-SUM(G$186:G$244*($B249=$B$186:$B$244))</f>
        <v>0</v>
      </c>
      <c r="H249" s="674">
        <f t="array" ref="H249">-SUM(H$186:H$244*($B249=$B$186:$B$244))</f>
        <v>0</v>
      </c>
      <c r="I249" s="674">
        <f t="array" ref="I249">-SUM(I$186:I$244*($B249=$B$186:$B$244))</f>
        <v>0</v>
      </c>
      <c r="J249" s="674">
        <f t="array" ref="J249">-SUM(J$186:J$244*($B249=$B$186:$B$244))</f>
        <v>0</v>
      </c>
      <c r="K249" s="674">
        <f t="array" ref="K249">-SUM(K$186:K$244*($B249=$B$186:$B$244))</f>
        <v>0</v>
      </c>
      <c r="L249" s="674">
        <f t="array" ref="L249">-SUM(L$186:L$244*($B249=$B$186:$B$244))</f>
        <v>0</v>
      </c>
      <c r="M249" s="674">
        <f t="array" ref="M249">-SUM(M$186:M$244*($B249=$B$186:$B$244))</f>
        <v>0</v>
      </c>
      <c r="N249" s="674">
        <f t="array" ref="N249">-SUM(N$186:N$244*($B249=$B$186:$B$244))</f>
        <v>0</v>
      </c>
      <c r="O249" s="674">
        <f t="array" ref="O249">-SUM(O$186:O$244*($B249=$B$186:$B$244))</f>
        <v>0</v>
      </c>
      <c r="P249" s="20"/>
      <c r="W249" s="23"/>
      <c r="X249" s="23"/>
      <c r="Y249" s="23"/>
    </row>
    <row r="250" spans="1:25" s="18" customFormat="1">
      <c r="B250" s="357" t="s">
        <v>37</v>
      </c>
      <c r="C250" s="18" t="str">
        <f>INDEX(Vectors[Description], MATCH($B250, Vectors[Code], 0))</f>
        <v>Solid hydrocarbons</v>
      </c>
      <c r="D250" s="20"/>
      <c r="E250" s="881"/>
      <c r="F250" s="674">
        <f t="array" ref="F250">-SUM(F$186:F$244*($B250=$B$186:$B$244))</f>
        <v>0</v>
      </c>
      <c r="G250" s="674">
        <f t="array" ref="G250">-SUM(G$186:G$244*($B250=$B$186:$B$244))</f>
        <v>0</v>
      </c>
      <c r="H250" s="674">
        <f t="array" ref="H250">-SUM(H$186:H$244*($B250=$B$186:$B$244))</f>
        <v>0</v>
      </c>
      <c r="I250" s="674">
        <f t="array" ref="I250">-SUM(I$186:I$244*($B250=$B$186:$B$244))</f>
        <v>0</v>
      </c>
      <c r="J250" s="674">
        <f t="array" ref="J250">-SUM(J$186:J$244*($B250=$B$186:$B$244))</f>
        <v>0</v>
      </c>
      <c r="K250" s="674">
        <f t="array" ref="K250">-SUM(K$186:K$244*($B250=$B$186:$B$244))</f>
        <v>0</v>
      </c>
      <c r="L250" s="674">
        <f t="array" ref="L250">-SUM(L$186:L$244*($B250=$B$186:$B$244))</f>
        <v>0</v>
      </c>
      <c r="M250" s="674">
        <f t="array" ref="M250">-SUM(M$186:M$244*($B250=$B$186:$B$244))</f>
        <v>0</v>
      </c>
      <c r="N250" s="674">
        <f t="array" ref="N250">-SUM(N$186:N$244*($B250=$B$186:$B$244))</f>
        <v>0</v>
      </c>
      <c r="O250" s="674">
        <f t="array" ref="O250">-SUM(O$186:O$244*($B250=$B$186:$B$244))</f>
        <v>0</v>
      </c>
      <c r="P250" s="20"/>
      <c r="W250" s="23"/>
      <c r="X250" s="23"/>
      <c r="Y250" s="23"/>
    </row>
    <row r="251" spans="1:25" s="18" customFormat="1">
      <c r="B251" s="357" t="s">
        <v>39</v>
      </c>
      <c r="C251" s="18" t="str">
        <f>INDEX(Vectors[Description], MATCH($B251, Vectors[Code], 0))</f>
        <v>Liquid hydrocarbons</v>
      </c>
      <c r="D251" s="20"/>
      <c r="E251" s="881"/>
      <c r="F251" s="674">
        <f t="array" ref="F251">-SUM(F$186:F$244*($B251=$B$186:$B$244))</f>
        <v>-0.77363050797839494</v>
      </c>
      <c r="G251" s="674">
        <f t="array" ref="G251">-SUM(G$186:G$244*($B251=$B$186:$B$244))</f>
        <v>-0.52289111130059007</v>
      </c>
      <c r="H251" s="674">
        <f t="array" ref="H251">-SUM(H$186:H$244*($B251=$B$186:$B$244))</f>
        <v>-0.25303056708039245</v>
      </c>
      <c r="I251" s="674">
        <f t="array" ref="I251">-SUM(I$186:I$244*($B251=$B$186:$B$244))</f>
        <v>0</v>
      </c>
      <c r="J251" s="674">
        <f t="array" ref="J251">-SUM(J$186:J$244*($B251=$B$186:$B$244))</f>
        <v>0</v>
      </c>
      <c r="K251" s="674">
        <f t="array" ref="K251">-SUM(K$186:K$244*($B251=$B$186:$B$244))</f>
        <v>0</v>
      </c>
      <c r="L251" s="674">
        <f t="array" ref="L251">-SUM(L$186:L$244*($B251=$B$186:$B$244))</f>
        <v>0</v>
      </c>
      <c r="M251" s="674">
        <f t="array" ref="M251">-SUM(M$186:M$244*($B251=$B$186:$B$244))</f>
        <v>0</v>
      </c>
      <c r="N251" s="674">
        <f t="array" ref="N251">-SUM(N$186:N$244*($B251=$B$186:$B$244))</f>
        <v>0</v>
      </c>
      <c r="O251" s="674">
        <f t="array" ref="O251">-SUM(O$186:O$244*($B251=$B$186:$B$244))</f>
        <v>0</v>
      </c>
      <c r="P251" s="20"/>
      <c r="W251" s="23"/>
      <c r="X251" s="23"/>
      <c r="Y251" s="23"/>
    </row>
    <row r="252" spans="1:25" s="18" customFormat="1">
      <c r="B252" s="357" t="s">
        <v>40</v>
      </c>
      <c r="C252" s="18" t="str">
        <f>INDEX(Vectors[Description], MATCH($B252, Vectors[Code], 0))</f>
        <v>Gaseous hydrocarbons</v>
      </c>
      <c r="D252" s="20"/>
      <c r="E252" s="20"/>
      <c r="F252" s="674">
        <f t="array" ref="F252">-SUM(F$186:F$244*($B252=$B$186:$B$244))</f>
        <v>0</v>
      </c>
      <c r="G252" s="674">
        <f t="array" ref="G252">-SUM(G$186:G$244*($B252=$B$186:$B$244))</f>
        <v>0</v>
      </c>
      <c r="H252" s="674">
        <f t="array" ref="H252">-SUM(H$186:H$244*($B252=$B$186:$B$244))</f>
        <v>0</v>
      </c>
      <c r="I252" s="674">
        <f t="array" ref="I252">-SUM(I$186:I$244*($B252=$B$186:$B$244))</f>
        <v>0</v>
      </c>
      <c r="J252" s="674">
        <f t="array" ref="J252">-SUM(J$186:J$244*($B252=$B$186:$B$244))</f>
        <v>0</v>
      </c>
      <c r="K252" s="674">
        <f t="array" ref="K252">-SUM(K$186:K$244*($B252=$B$186:$B$244))</f>
        <v>0</v>
      </c>
      <c r="L252" s="674">
        <f t="array" ref="L252">-SUM(L$186:L$244*($B252=$B$186:$B$244))</f>
        <v>0</v>
      </c>
      <c r="M252" s="674">
        <f t="array" ref="M252">-SUM(M$186:M$244*($B252=$B$186:$B$244))</f>
        <v>0</v>
      </c>
      <c r="N252" s="674">
        <f t="array" ref="N252">-SUM(N$186:N$244*($B252=$B$186:$B$244))</f>
        <v>0</v>
      </c>
      <c r="O252" s="674">
        <f t="array" ref="O252">-SUM(O$186:O$244*($B252=$B$186:$B$244))</f>
        <v>0</v>
      </c>
      <c r="P252" s="20"/>
      <c r="W252" s="23"/>
      <c r="X252" s="23"/>
      <c r="Y252" s="23"/>
    </row>
    <row r="253" spans="1:25" s="18" customFormat="1">
      <c r="B253" s="357" t="s">
        <v>272</v>
      </c>
      <c r="C253" s="18" t="str">
        <f>INDEX(Vectors[Description], MATCH($B253, Vectors[Code], 0))</f>
        <v>Dry biomass and waste</v>
      </c>
      <c r="D253" s="20"/>
      <c r="E253" s="20"/>
      <c r="F253" s="674">
        <f t="array" ref="F253">-SUM(F$186:F$244*($B253=$B$186:$B$244))</f>
        <v>0</v>
      </c>
      <c r="G253" s="674">
        <f t="array" ref="G253">-SUM(G$186:G$244*($B253=$B$186:$B$244))</f>
        <v>0</v>
      </c>
      <c r="H253" s="674">
        <f t="array" ref="H253">-SUM(H$186:H$244*($B253=$B$186:$B$244))</f>
        <v>0</v>
      </c>
      <c r="I253" s="674">
        <f t="array" ref="I253">-SUM(I$186:I$244*($B253=$B$186:$B$244))</f>
        <v>0</v>
      </c>
      <c r="J253" s="674">
        <f t="array" ref="J253">-SUM(J$186:J$244*($B253=$B$186:$B$244))</f>
        <v>0</v>
      </c>
      <c r="K253" s="674">
        <f t="array" ref="K253">-SUM(K$186:K$244*($B253=$B$186:$B$244))</f>
        <v>0</v>
      </c>
      <c r="L253" s="674">
        <f t="array" ref="L253">-SUM(L$186:L$244*($B253=$B$186:$B$244))</f>
        <v>0</v>
      </c>
      <c r="M253" s="674">
        <f t="array" ref="M253">-SUM(M$186:M$244*($B253=$B$186:$B$244))</f>
        <v>0</v>
      </c>
      <c r="N253" s="674">
        <f t="array" ref="N253">-SUM(N$186:N$244*($B253=$B$186:$B$244))</f>
        <v>0</v>
      </c>
      <c r="O253" s="674">
        <f t="array" ref="O253">-SUM(O$186:O$244*($B253=$B$186:$B$244))</f>
        <v>0</v>
      </c>
      <c r="P253" s="20"/>
      <c r="W253" s="23"/>
      <c r="X253" s="23"/>
      <c r="Y253" s="23"/>
    </row>
    <row r="254" spans="1:25" s="18" customFormat="1">
      <c r="B254" s="357" t="s">
        <v>270</v>
      </c>
      <c r="C254" s="18" t="str">
        <f>INDEX(Vectors[Description], MATCH($B254, Vectors[Code], 0))</f>
        <v>Heat transport</v>
      </c>
      <c r="D254" s="20"/>
      <c r="E254" s="20"/>
      <c r="F254" s="674">
        <f t="array" ref="F254">-SUM(F$186:F$244*($B254=$B$186:$B$244))</f>
        <v>0</v>
      </c>
      <c r="G254" s="674">
        <f t="array" ref="G254">-SUM(G$186:G$244*($B254=$B$186:$B$244))</f>
        <v>0</v>
      </c>
      <c r="H254" s="674">
        <f t="array" ref="H254">-SUM(H$186:H$244*($B254=$B$186:$B$244))</f>
        <v>0</v>
      </c>
      <c r="I254" s="674">
        <f t="array" ref="I254">-SUM(I$186:I$244*($B254=$B$186:$B$244))</f>
        <v>0</v>
      </c>
      <c r="J254" s="674">
        <f t="array" ref="J254">-SUM(J$186:J$244*($B254=$B$186:$B$244))</f>
        <v>0</v>
      </c>
      <c r="K254" s="674">
        <f t="array" ref="K254">-SUM(K$186:K$244*($B254=$B$186:$B$244))</f>
        <v>0</v>
      </c>
      <c r="L254" s="674">
        <f t="array" ref="L254">-SUM(L$186:L$244*($B254=$B$186:$B$244))</f>
        <v>0</v>
      </c>
      <c r="M254" s="674">
        <f t="array" ref="M254">-SUM(M$186:M$244*($B254=$B$186:$B$244))</f>
        <v>0</v>
      </c>
      <c r="N254" s="674">
        <f t="array" ref="N254">-SUM(N$186:N$244*($B254=$B$186:$B$244))</f>
        <v>0</v>
      </c>
      <c r="O254" s="674">
        <f t="array" ref="O254">-SUM(O$186:O$244*($B254=$B$186:$B$244))</f>
        <v>0</v>
      </c>
      <c r="P254" s="20"/>
      <c r="W254" s="23"/>
      <c r="X254" s="23"/>
      <c r="Y254" s="23"/>
    </row>
    <row r="255" spans="1:25" s="18" customFormat="1">
      <c r="B255" s="357" t="s">
        <v>86</v>
      </c>
      <c r="C255" s="18" t="str">
        <f>INDEX(Vectors[Description], MATCH($B255, Vectors[Code], 0))</f>
        <v>Environmental heat</v>
      </c>
      <c r="D255" s="20"/>
      <c r="E255" s="20"/>
      <c r="F255" s="674">
        <f t="array" ref="F255">-SUM(F$186:F$244*($B255=$B$186:$B$244))</f>
        <v>0</v>
      </c>
      <c r="G255" s="674">
        <f t="array" ref="G255">-SUM(G$186:G$244*($B255=$B$186:$B$244))</f>
        <v>0</v>
      </c>
      <c r="H255" s="674">
        <f t="array" ref="H255">-SUM(H$186:H$244*($B255=$B$186:$B$244))</f>
        <v>0</v>
      </c>
      <c r="I255" s="674">
        <f t="array" ref="I255">-SUM(I$186:I$244*($B255=$B$186:$B$244))</f>
        <v>0</v>
      </c>
      <c r="J255" s="674">
        <f t="array" ref="J255">-SUM(J$186:J$244*($B255=$B$186:$B$244))</f>
        <v>0</v>
      </c>
      <c r="K255" s="674">
        <f t="array" ref="K255">-SUM(K$186:K$244*($B255=$B$186:$B$244))</f>
        <v>0</v>
      </c>
      <c r="L255" s="674">
        <f t="array" ref="L255">-SUM(L$186:L$244*($B255=$B$186:$B$244))</f>
        <v>0</v>
      </c>
      <c r="M255" s="674">
        <f t="array" ref="M255">-SUM(M$186:M$244*($B255=$B$186:$B$244))</f>
        <v>0</v>
      </c>
      <c r="N255" s="674">
        <f t="array" ref="N255">-SUM(N$186:N$244*($B255=$B$186:$B$244))</f>
        <v>0</v>
      </c>
      <c r="O255" s="674">
        <f t="array" ref="O255">-SUM(O$186:O$244*($B255=$B$186:$B$244))</f>
        <v>0</v>
      </c>
      <c r="P255" s="20"/>
      <c r="W255" s="23"/>
      <c r="X255" s="23"/>
      <c r="Y255" s="23"/>
    </row>
    <row r="256" spans="1:25" s="18" customFormat="1">
      <c r="B256" s="357" t="str">
        <f>B243</f>
        <v>L.01</v>
      </c>
      <c r="C256" s="18" t="str">
        <f>INDEX(Vectors[Description], MATCH($B256, Vectors[Code], 0))</f>
        <v>Lighting</v>
      </c>
      <c r="D256" s="20"/>
      <c r="E256" s="20"/>
      <c r="F256" s="674">
        <f t="array" ref="F256">SUM(F$186:F$244*($B256=$B$186:$B$244))</f>
        <v>76.485173298052416</v>
      </c>
      <c r="G256" s="674">
        <f t="array" ref="G256">SUM(G$186:G$244*($B256=$B$186:$B$244))</f>
        <v>85.24169719206202</v>
      </c>
      <c r="H256" s="674">
        <f t="array" ref="H256">SUM(H$186:H$244*($B256=$B$186:$B$244))</f>
        <v>99.212464111687623</v>
      </c>
      <c r="I256" s="674">
        <f t="array" ref="I256">SUM(I$186:I$244*($B256=$B$186:$B$244))</f>
        <v>115.1956010440253</v>
      </c>
      <c r="J256" s="674">
        <f t="array" ref="J256">SUM(J$186:J$244*($B256=$B$186:$B$244))</f>
        <v>126.02015119849723</v>
      </c>
      <c r="K256" s="674">
        <f t="array" ref="K256">SUM(K$186:K$244*($B256=$B$186:$B$244))</f>
        <v>135.52828350862515</v>
      </c>
      <c r="L256" s="674">
        <f t="array" ref="L256">SUM(L$186:L$244*($B256=$B$186:$B$244))</f>
        <v>143.87426668197915</v>
      </c>
      <c r="M256" s="674">
        <f t="array" ref="M256">SUM(M$186:M$244*($B256=$B$186:$B$244))</f>
        <v>151.25420518849268</v>
      </c>
      <c r="N256" s="674">
        <f t="array" ref="N256">SUM(N$186:N$244*($B256=$B$186:$B$244))</f>
        <v>157.56295911136738</v>
      </c>
      <c r="O256" s="674">
        <f t="array" ref="O256">SUM(O$186:O$244*($B256=$B$186:$B$244))</f>
        <v>162.85664700007692</v>
      </c>
      <c r="P256" s="20"/>
      <c r="W256" s="23"/>
      <c r="X256" s="23"/>
      <c r="Y256" s="23"/>
    </row>
    <row r="257" spans="2:25" s="18" customFormat="1">
      <c r="B257" s="357" t="s">
        <v>27</v>
      </c>
      <c r="C257" s="18" t="str">
        <f>INDEX(Vectors[Description], MATCH($B257, Vectors[Code], 0))</f>
        <v>Conversion losses</v>
      </c>
      <c r="D257" s="20"/>
      <c r="E257" s="20"/>
      <c r="F257" s="674">
        <f t="array" ref="F257">SUM(F$186:F$244*($B257=$B$186:$B$244))</f>
        <v>48.410410344036869</v>
      </c>
      <c r="G257" s="674">
        <f t="array" ref="G257">SUM(G$186:G$244*($B257=$B$186:$B$244))</f>
        <v>54.258293258540014</v>
      </c>
      <c r="H257" s="674">
        <f t="array" ref="H257">SUM(H$186:H$244*($B257=$B$186:$B$244))</f>
        <v>63.587227053744421</v>
      </c>
      <c r="I257" s="674">
        <f t="array" ref="I257">SUM(I$186:I$244*($B257=$B$186:$B$244))</f>
        <v>74.273348905529758</v>
      </c>
      <c r="J257" s="674">
        <f t="array" ref="J257">SUM(J$186:J$244*($B257=$B$186:$B$244))</f>
        <v>81.44862454913951</v>
      </c>
      <c r="K257" s="674">
        <f t="array" ref="K257">SUM(K$186:K$244*($B257=$B$186:$B$244))</f>
        <v>87.760451023477543</v>
      </c>
      <c r="L257" s="674">
        <f t="array" ref="L257">SUM(L$186:L$244*($B257=$B$186:$B$244))</f>
        <v>93.306798199181571</v>
      </c>
      <c r="M257" s="674">
        <f t="array" ref="M257">SUM(M$186:M$244*($B257=$B$186:$B$244))</f>
        <v>98.214263495450695</v>
      </c>
      <c r="N257" s="674">
        <f t="array" ref="N257">SUM(N$186:N$244*($B257=$B$186:$B$244))</f>
        <v>102.4146193537462</v>
      </c>
      <c r="O257" s="674">
        <f t="array" ref="O257">SUM(O$186:O$244*($B257=$B$186:$B$244))</f>
        <v>105.94446999377098</v>
      </c>
      <c r="P257" s="20"/>
      <c r="W257" s="23"/>
      <c r="X257" s="23"/>
      <c r="Y257" s="23"/>
    </row>
    <row r="258" spans="2:25" s="18" customFormat="1">
      <c r="B258" s="357"/>
      <c r="D258" s="141" t="s">
        <v>104</v>
      </c>
      <c r="E258" s="359" t="str">
        <f>Preferences.EnergyUnits&amp;"/yr"</f>
        <v>PJ/yr</v>
      </c>
      <c r="F258" s="1245">
        <f>SUM(F248:F255)</f>
        <v>-28.074762954015547</v>
      </c>
      <c r="G258" s="1228">
        <f t="shared" ref="G258:O258" si="85">SUM(G248:G255)</f>
        <v>-30.983403933521995</v>
      </c>
      <c r="H258" s="1228">
        <f t="shared" si="85"/>
        <v>-35.625237057943195</v>
      </c>
      <c r="I258" s="1228">
        <f t="shared" si="85"/>
        <v>-40.922252138495551</v>
      </c>
      <c r="J258" s="1228">
        <f t="shared" si="85"/>
        <v>-44.571526649357722</v>
      </c>
      <c r="K258" s="1228">
        <f t="shared" si="85"/>
        <v>-47.767832485147608</v>
      </c>
      <c r="L258" s="1228">
        <f t="shared" si="85"/>
        <v>-50.567468482797587</v>
      </c>
      <c r="M258" s="1228">
        <f t="shared" si="85"/>
        <v>-53.039941693041996</v>
      </c>
      <c r="N258" s="1228">
        <f t="shared" si="85"/>
        <v>-55.148339757621187</v>
      </c>
      <c r="O258" s="1228">
        <f t="shared" si="85"/>
        <v>-56.912177006305924</v>
      </c>
      <c r="P258" s="20"/>
      <c r="W258" s="23"/>
      <c r="X258" s="23"/>
      <c r="Y258" s="23"/>
    </row>
    <row r="259" spans="2:25" s="18" customFormat="1">
      <c r="B259" s="357"/>
      <c r="D259" s="141"/>
      <c r="E259" s="1189"/>
      <c r="F259" s="1254"/>
      <c r="G259" s="674"/>
      <c r="H259" s="674"/>
      <c r="I259" s="674"/>
      <c r="J259" s="674"/>
      <c r="K259" s="674"/>
      <c r="L259" s="674"/>
      <c r="M259" s="674"/>
      <c r="N259" s="674"/>
      <c r="O259" s="674"/>
      <c r="P259" s="20"/>
      <c r="W259" s="23"/>
      <c r="X259" s="23"/>
      <c r="Y259" s="23"/>
    </row>
    <row r="260" spans="2:25" s="18" customFormat="1">
      <c r="B260" s="357"/>
      <c r="D260" s="141"/>
      <c r="E260" s="1189"/>
      <c r="F260" s="1254"/>
      <c r="G260" s="674"/>
      <c r="H260" s="674"/>
      <c r="I260" s="674"/>
      <c r="J260" s="674"/>
      <c r="K260" s="674"/>
      <c r="L260" s="674"/>
      <c r="M260" s="674"/>
      <c r="N260" s="674"/>
      <c r="O260" s="674"/>
      <c r="P260" s="20"/>
      <c r="W260" s="23"/>
      <c r="X260" s="23"/>
      <c r="Y260" s="23"/>
    </row>
    <row r="261" spans="2:25" s="18" customFormat="1">
      <c r="B261" s="785"/>
      <c r="C261" s="785" t="s">
        <v>413</v>
      </c>
      <c r="D261" s="20"/>
      <c r="E261" s="1189"/>
      <c r="F261" s="1254"/>
      <c r="G261" s="674"/>
      <c r="H261" s="674"/>
      <c r="I261" s="674"/>
      <c r="J261" s="674"/>
      <c r="K261" s="674"/>
      <c r="L261" s="674"/>
      <c r="M261" s="674"/>
      <c r="N261" s="674"/>
      <c r="O261" s="674"/>
      <c r="P261" s="20"/>
      <c r="W261" s="23"/>
      <c r="X261" s="23"/>
      <c r="Y261" s="23"/>
    </row>
    <row r="262" spans="2:25" s="18" customFormat="1" outlineLevel="1">
      <c r="B262" s="785" t="s">
        <v>593</v>
      </c>
      <c r="C262" s="20"/>
      <c r="D262" s="20"/>
      <c r="E262" s="125" t="s">
        <v>2109</v>
      </c>
      <c r="F262" s="1254"/>
      <c r="G262" s="674"/>
      <c r="H262" s="674"/>
      <c r="I262" s="674"/>
      <c r="J262" s="674"/>
      <c r="K262" s="674"/>
      <c r="L262" s="674"/>
      <c r="M262" s="674"/>
      <c r="N262" s="674"/>
      <c r="O262" s="674"/>
      <c r="P262" s="20"/>
      <c r="W262" s="23"/>
      <c r="X262" s="23"/>
      <c r="Y262" s="23"/>
    </row>
    <row r="263" spans="2:25" s="18" customFormat="1" outlineLevel="1">
      <c r="B263" s="1951">
        <f>B164</f>
        <v>1</v>
      </c>
      <c r="C263" s="20" t="str">
        <f>INDEX($E$81:$E$95, MATCH($B263, $C$81:$C$95, 0))</f>
        <v>RLELELCINC-E</v>
      </c>
      <c r="D263" s="20" t="str">
        <f>LEFT(C263,4)</f>
        <v>RLEL</v>
      </c>
      <c r="E263" s="20" t="str">
        <f>LEFT(RIGHT(C263,LEN(C263)-LEN(D263)),3)</f>
        <v>ELC</v>
      </c>
      <c r="F263" s="1254">
        <f>INDEX(EF[CO2],MATCH($E263,EF[Fuel Code],0))*F164/$I31</f>
        <v>0</v>
      </c>
      <c r="G263" s="1254">
        <f>INDEX(EF[CO2],MATCH($E263,EF[Fuel Code],0))*G164/$I31</f>
        <v>0</v>
      </c>
      <c r="H263" s="1254">
        <f>INDEX(EF[CO2],MATCH($E263,EF[Fuel Code],0))*H164/$I31</f>
        <v>0</v>
      </c>
      <c r="I263" s="1254">
        <f>INDEX(EF[CO2],MATCH($E263,EF[Fuel Code],0))*I164/$I31</f>
        <v>0</v>
      </c>
      <c r="J263" s="1254">
        <f>INDEX(EF[CO2],MATCH($E263,EF[Fuel Code],0))*J164/$I31</f>
        <v>0</v>
      </c>
      <c r="K263" s="1254">
        <f>INDEX(EF[CO2],MATCH($E263,EF[Fuel Code],0))*K164/$I31</f>
        <v>0</v>
      </c>
      <c r="L263" s="1254">
        <f>INDEX(EF[CO2],MATCH($E263,EF[Fuel Code],0))*L164/$I31</f>
        <v>0</v>
      </c>
      <c r="M263" s="1254">
        <f>INDEX(EF[CO2],MATCH($E263,EF[Fuel Code],0))*M164/$I31</f>
        <v>0</v>
      </c>
      <c r="N263" s="1254">
        <f>INDEX(EF[CO2],MATCH($E263,EF[Fuel Code],0))*N164/$I31</f>
        <v>0</v>
      </c>
      <c r="O263" s="1254">
        <f>INDEX(EF[CO2],MATCH($E263,EF[Fuel Code],0))*O164/$I31</f>
        <v>0</v>
      </c>
      <c r="P263" s="20"/>
      <c r="W263" s="23"/>
      <c r="X263" s="23"/>
      <c r="Y263" s="23"/>
    </row>
    <row r="264" spans="2:25" s="18" customFormat="1" outlineLevel="1">
      <c r="B264" s="1951">
        <f>B165</f>
        <v>2</v>
      </c>
      <c r="C264" s="20" t="str">
        <f>INDEX($E$81:$E$95, MATCH($B264, $C$81:$C$95, 0))</f>
        <v>RLELELCCFL-E</v>
      </c>
      <c r="D264" s="20" t="str">
        <f>LEFT(C264,4)</f>
        <v>RLEL</v>
      </c>
      <c r="E264" s="20" t="str">
        <f t="shared" ref="E264:E319" si="86">LEFT(RIGHT(C264,LEN(C264)-LEN(D264)),3)</f>
        <v>ELC</v>
      </c>
      <c r="F264" s="1254">
        <f>INDEX(EF[CO2],MATCH($E264,EF[Fuel Code],0))*F165/$I32</f>
        <v>0</v>
      </c>
      <c r="G264" s="1254">
        <f>INDEX(EF[CO2],MATCH($E264,EF[Fuel Code],0))*G165/$I32</f>
        <v>0</v>
      </c>
      <c r="H264" s="1254">
        <f>INDEX(EF[CO2],MATCH($E264,EF[Fuel Code],0))*H165/$I32</f>
        <v>0</v>
      </c>
      <c r="I264" s="1254">
        <f>INDEX(EF[CO2],MATCH($E264,EF[Fuel Code],0))*I165/$I32</f>
        <v>0</v>
      </c>
      <c r="J264" s="1254">
        <f>INDEX(EF[CO2],MATCH($E264,EF[Fuel Code],0))*J165/$I32</f>
        <v>0</v>
      </c>
      <c r="K264" s="1254">
        <f>INDEX(EF[CO2],MATCH($E264,EF[Fuel Code],0))*K165/$I32</f>
        <v>0</v>
      </c>
      <c r="L264" s="1254">
        <f>INDEX(EF[CO2],MATCH($E264,EF[Fuel Code],0))*L165/$I32</f>
        <v>0</v>
      </c>
      <c r="M264" s="1254">
        <f>INDEX(EF[CO2],MATCH($E264,EF[Fuel Code],0))*M165/$I32</f>
        <v>0</v>
      </c>
      <c r="N264" s="1254">
        <f>INDEX(EF[CO2],MATCH($E264,EF[Fuel Code],0))*N165/$I32</f>
        <v>0</v>
      </c>
      <c r="O264" s="1254">
        <f>INDEX(EF[CO2],MATCH($E264,EF[Fuel Code],0))*O165/$I32</f>
        <v>0</v>
      </c>
      <c r="P264" s="20"/>
      <c r="W264" s="23"/>
      <c r="X264" s="23"/>
      <c r="Y264" s="23"/>
    </row>
    <row r="265" spans="2:25" s="18" customFormat="1" outlineLevel="1">
      <c r="B265" s="1951">
        <f>B166</f>
        <v>3</v>
      </c>
      <c r="C265" s="20" t="str">
        <f>INDEX($E$81:$E$95, MATCH($B265, $C$81:$C$95, 0))</f>
        <v>RLELELCLED-E</v>
      </c>
      <c r="D265" s="20" t="str">
        <f>LEFT(C265,4)</f>
        <v>RLEL</v>
      </c>
      <c r="E265" s="20" t="str">
        <f t="shared" si="86"/>
        <v>ELC</v>
      </c>
      <c r="F265" s="1254">
        <f>INDEX(EF[CO2],MATCH($E265,EF[Fuel Code],0))*F166/$I33</f>
        <v>0</v>
      </c>
      <c r="G265" s="1254">
        <f>INDEX(EF[CO2],MATCH($E265,EF[Fuel Code],0))*G166/$I33</f>
        <v>0</v>
      </c>
      <c r="H265" s="1254">
        <f>INDEX(EF[CO2],MATCH($E265,EF[Fuel Code],0))*H166/$I33</f>
        <v>0</v>
      </c>
      <c r="I265" s="1254">
        <f>INDEX(EF[CO2],MATCH($E265,EF[Fuel Code],0))*I166/$I33</f>
        <v>0</v>
      </c>
      <c r="J265" s="1254">
        <f>INDEX(EF[CO2],MATCH($E265,EF[Fuel Code],0))*J166/$I33</f>
        <v>0</v>
      </c>
      <c r="K265" s="1254">
        <f>INDEX(EF[CO2],MATCH($E265,EF[Fuel Code],0))*K166/$I33</f>
        <v>0</v>
      </c>
      <c r="L265" s="1254">
        <f>INDEX(EF[CO2],MATCH($E265,EF[Fuel Code],0))*L166/$I33</f>
        <v>0</v>
      </c>
      <c r="M265" s="1254">
        <f>INDEX(EF[CO2],MATCH($E265,EF[Fuel Code],0))*M166/$I33</f>
        <v>0</v>
      </c>
      <c r="N265" s="1254">
        <f>INDEX(EF[CO2],MATCH($E265,EF[Fuel Code],0))*N166/$I33</f>
        <v>0</v>
      </c>
      <c r="O265" s="1254">
        <f>INDEX(EF[CO2],MATCH($E265,EF[Fuel Code],0))*O166/$I33</f>
        <v>0</v>
      </c>
      <c r="P265" s="20"/>
      <c r="W265" s="23"/>
      <c r="X265" s="23"/>
      <c r="Y265" s="23"/>
    </row>
    <row r="266" spans="2:25" s="18" customFormat="1" outlineLevel="1">
      <c r="B266" s="141" t="s">
        <v>1110</v>
      </c>
      <c r="C266" s="20"/>
      <c r="D266" s="20"/>
      <c r="E266" s="20" t="str">
        <f t="shared" si="86"/>
        <v/>
      </c>
      <c r="F266" s="1254"/>
      <c r="G266" s="1254"/>
      <c r="H266" s="1254"/>
      <c r="I266" s="1254"/>
      <c r="J266" s="1254"/>
      <c r="K266" s="1254"/>
      <c r="L266" s="1254"/>
      <c r="M266" s="1254"/>
      <c r="N266" s="1254"/>
      <c r="O266" s="1254"/>
      <c r="P266" s="20"/>
      <c r="W266" s="23"/>
      <c r="X266" s="23"/>
      <c r="Y266" s="23"/>
    </row>
    <row r="267" spans="2:25" s="18" customFormat="1" outlineLevel="1">
      <c r="B267" s="1951">
        <f>B168</f>
        <v>4</v>
      </c>
      <c r="C267" s="20" t="str">
        <f>INDEX($E$81:$E$95, MATCH($B267, $C$81:$C$95, 0))</f>
        <v>RMELELCINC-E</v>
      </c>
      <c r="D267" s="20" t="str">
        <f>LEFT(C267,4)</f>
        <v>RMEL</v>
      </c>
      <c r="E267" s="20" t="str">
        <f t="shared" si="86"/>
        <v>ELC</v>
      </c>
      <c r="F267" s="1254">
        <f>INDEX(EF[CO2],MATCH($E267,EF[Fuel Code],0))*F168/$I35</f>
        <v>0</v>
      </c>
      <c r="G267" s="1254">
        <f>INDEX(EF[CO2],MATCH($E267,EF[Fuel Code],0))*G168/$I35</f>
        <v>0</v>
      </c>
      <c r="H267" s="1254">
        <f>INDEX(EF[CO2],MATCH($E267,EF[Fuel Code],0))*H168/$I35</f>
        <v>0</v>
      </c>
      <c r="I267" s="1254">
        <f>INDEX(EF[CO2],MATCH($E267,EF[Fuel Code],0))*I168/$I35</f>
        <v>0</v>
      </c>
      <c r="J267" s="1254">
        <f>INDEX(EF[CO2],MATCH($E267,EF[Fuel Code],0))*J168/$I35</f>
        <v>0</v>
      </c>
      <c r="K267" s="1254">
        <f>INDEX(EF[CO2],MATCH($E267,EF[Fuel Code],0))*K168/$I35</f>
        <v>0</v>
      </c>
      <c r="L267" s="1254">
        <f>INDEX(EF[CO2],MATCH($E267,EF[Fuel Code],0))*L168/$I35</f>
        <v>0</v>
      </c>
      <c r="M267" s="1254">
        <f>INDEX(EF[CO2],MATCH($E267,EF[Fuel Code],0))*M168/$I35</f>
        <v>0</v>
      </c>
      <c r="N267" s="1254">
        <f>INDEX(EF[CO2],MATCH($E267,EF[Fuel Code],0))*N168/$I35</f>
        <v>0</v>
      </c>
      <c r="O267" s="1254">
        <f>INDEX(EF[CO2],MATCH($E267,EF[Fuel Code],0))*O168/$I35</f>
        <v>0</v>
      </c>
      <c r="P267" s="20"/>
      <c r="W267" s="23"/>
      <c r="X267" s="23"/>
      <c r="Y267" s="23"/>
    </row>
    <row r="268" spans="2:25" s="18" customFormat="1" outlineLevel="1">
      <c r="B268" s="1951">
        <f>B169</f>
        <v>5</v>
      </c>
      <c r="C268" s="20" t="str">
        <f>INDEX($E$81:$E$95, MATCH($B268, $C$81:$C$95, 0))</f>
        <v>RMELELCCFL-E</v>
      </c>
      <c r="D268" s="20" t="str">
        <f>LEFT(C268,4)</f>
        <v>RMEL</v>
      </c>
      <c r="E268" s="20" t="str">
        <f t="shared" si="86"/>
        <v>ELC</v>
      </c>
      <c r="F268" s="1254">
        <f>INDEX(EF[CO2],MATCH($E268,EF[Fuel Code],0))*F169/$I36</f>
        <v>0</v>
      </c>
      <c r="G268" s="1254">
        <f>INDEX(EF[CO2],MATCH($E268,EF[Fuel Code],0))*G169/$I36</f>
        <v>0</v>
      </c>
      <c r="H268" s="1254">
        <f>INDEX(EF[CO2],MATCH($E268,EF[Fuel Code],0))*H169/$I36</f>
        <v>0</v>
      </c>
      <c r="I268" s="1254">
        <f>INDEX(EF[CO2],MATCH($E268,EF[Fuel Code],0))*I169/$I36</f>
        <v>0</v>
      </c>
      <c r="J268" s="1254">
        <f>INDEX(EF[CO2],MATCH($E268,EF[Fuel Code],0))*J169/$I36</f>
        <v>0</v>
      </c>
      <c r="K268" s="1254">
        <f>INDEX(EF[CO2],MATCH($E268,EF[Fuel Code],0))*K169/$I36</f>
        <v>0</v>
      </c>
      <c r="L268" s="1254">
        <f>INDEX(EF[CO2],MATCH($E268,EF[Fuel Code],0))*L169/$I36</f>
        <v>0</v>
      </c>
      <c r="M268" s="1254">
        <f>INDEX(EF[CO2],MATCH($E268,EF[Fuel Code],0))*M169/$I36</f>
        <v>0</v>
      </c>
      <c r="N268" s="1254">
        <f>INDEX(EF[CO2],MATCH($E268,EF[Fuel Code],0))*N169/$I36</f>
        <v>0</v>
      </c>
      <c r="O268" s="1254">
        <f>INDEX(EF[CO2],MATCH($E268,EF[Fuel Code],0))*O169/$I36</f>
        <v>0</v>
      </c>
      <c r="P268" s="20"/>
      <c r="W268" s="23"/>
      <c r="X268" s="23"/>
      <c r="Y268" s="23"/>
    </row>
    <row r="269" spans="2:25" s="18" customFormat="1" outlineLevel="1">
      <c r="B269" s="1951">
        <f>B170</f>
        <v>6</v>
      </c>
      <c r="C269" s="20" t="str">
        <f>INDEX($E$81:$E$95, MATCH($B269, $C$81:$C$95, 0))</f>
        <v>RMELELCLED-E</v>
      </c>
      <c r="D269" s="20" t="str">
        <f>LEFT(C269,4)</f>
        <v>RMEL</v>
      </c>
      <c r="E269" s="20" t="str">
        <f t="shared" si="86"/>
        <v>ELC</v>
      </c>
      <c r="F269" s="1254">
        <f>INDEX(EF[CO2],MATCH($E269,EF[Fuel Code],0))*F170/$I37</f>
        <v>0</v>
      </c>
      <c r="G269" s="1254">
        <f>INDEX(EF[CO2],MATCH($E269,EF[Fuel Code],0))*G170/$I37</f>
        <v>0</v>
      </c>
      <c r="H269" s="1254">
        <f>INDEX(EF[CO2],MATCH($E269,EF[Fuel Code],0))*H170/$I37</f>
        <v>0</v>
      </c>
      <c r="I269" s="1254">
        <f>INDEX(EF[CO2],MATCH($E269,EF[Fuel Code],0))*I170/$I37</f>
        <v>0</v>
      </c>
      <c r="J269" s="1254">
        <f>INDEX(EF[CO2],MATCH($E269,EF[Fuel Code],0))*J170/$I37</f>
        <v>0</v>
      </c>
      <c r="K269" s="1254">
        <f>INDEX(EF[CO2],MATCH($E269,EF[Fuel Code],0))*K170/$I37</f>
        <v>0</v>
      </c>
      <c r="L269" s="1254">
        <f>INDEX(EF[CO2],MATCH($E269,EF[Fuel Code],0))*L170/$I37</f>
        <v>0</v>
      </c>
      <c r="M269" s="1254">
        <f>INDEX(EF[CO2],MATCH($E269,EF[Fuel Code],0))*M170/$I37</f>
        <v>0</v>
      </c>
      <c r="N269" s="1254">
        <f>INDEX(EF[CO2],MATCH($E269,EF[Fuel Code],0))*N170/$I37</f>
        <v>0</v>
      </c>
      <c r="O269" s="1254">
        <f>INDEX(EF[CO2],MATCH($E269,EF[Fuel Code],0))*O170/$I37</f>
        <v>0</v>
      </c>
      <c r="P269" s="20"/>
      <c r="W269" s="23"/>
      <c r="X269" s="23"/>
      <c r="Y269" s="23"/>
    </row>
    <row r="270" spans="2:25" s="18" customFormat="1" outlineLevel="1">
      <c r="B270" s="141" t="s">
        <v>594</v>
      </c>
      <c r="C270" s="20"/>
      <c r="D270" s="20"/>
      <c r="E270" s="20" t="str">
        <f t="shared" si="86"/>
        <v/>
      </c>
      <c r="F270" s="1254"/>
      <c r="G270" s="1254"/>
      <c r="H270" s="1254"/>
      <c r="I270" s="1254"/>
      <c r="J270" s="1254"/>
      <c r="K270" s="1254"/>
      <c r="L270" s="1254"/>
      <c r="M270" s="1254"/>
      <c r="N270" s="1254"/>
      <c r="O270" s="1254"/>
      <c r="P270" s="20"/>
      <c r="W270" s="23"/>
      <c r="X270" s="23"/>
      <c r="Y270" s="23"/>
    </row>
    <row r="271" spans="2:25" s="18" customFormat="1" outlineLevel="1">
      <c r="B271" s="1951">
        <f>B172</f>
        <v>7</v>
      </c>
      <c r="C271" s="20" t="str">
        <f>INDEX($E$81:$E$95, MATCH($B271, $C$81:$C$95, 0))</f>
        <v>RHELELCINC-E</v>
      </c>
      <c r="D271" s="20" t="str">
        <f>LEFT(C271,4)</f>
        <v>RHEL</v>
      </c>
      <c r="E271" s="20" t="str">
        <f t="shared" si="86"/>
        <v>ELC</v>
      </c>
      <c r="F271" s="1254">
        <f>INDEX(EF[CO2],MATCH($E271,EF[Fuel Code],0))*F172/$I39</f>
        <v>0</v>
      </c>
      <c r="G271" s="1254">
        <f>INDEX(EF[CO2],MATCH($E271,EF[Fuel Code],0))*G172/$I39</f>
        <v>0</v>
      </c>
      <c r="H271" s="1254">
        <f>INDEX(EF[CO2],MATCH($E271,EF[Fuel Code],0))*H172/$I39</f>
        <v>0</v>
      </c>
      <c r="I271" s="1254">
        <f>INDEX(EF[CO2],MATCH($E271,EF[Fuel Code],0))*I172/$I39</f>
        <v>0</v>
      </c>
      <c r="J271" s="1254">
        <f>INDEX(EF[CO2],MATCH($E271,EF[Fuel Code],0))*J172/$I39</f>
        <v>0</v>
      </c>
      <c r="K271" s="1254">
        <f>INDEX(EF[CO2],MATCH($E271,EF[Fuel Code],0))*K172/$I39</f>
        <v>0</v>
      </c>
      <c r="L271" s="1254">
        <f>INDEX(EF[CO2],MATCH($E271,EF[Fuel Code],0))*L172/$I39</f>
        <v>0</v>
      </c>
      <c r="M271" s="1254">
        <f>INDEX(EF[CO2],MATCH($E271,EF[Fuel Code],0))*M172/$I39</f>
        <v>0</v>
      </c>
      <c r="N271" s="1254">
        <f>INDEX(EF[CO2],MATCH($E271,EF[Fuel Code],0))*N172/$I39</f>
        <v>0</v>
      </c>
      <c r="O271" s="1254">
        <f>INDEX(EF[CO2],MATCH($E271,EF[Fuel Code],0))*O172/$I39</f>
        <v>0</v>
      </c>
      <c r="P271" s="20"/>
      <c r="W271" s="23"/>
      <c r="X271" s="23"/>
      <c r="Y271" s="23"/>
    </row>
    <row r="272" spans="2:25" s="18" customFormat="1" outlineLevel="1">
      <c r="B272" s="1951">
        <f>B173</f>
        <v>8</v>
      </c>
      <c r="C272" s="20" t="str">
        <f>INDEX($E$81:$E$95, MATCH($B272, $C$81:$C$95, 0))</f>
        <v>RHELELCCFL-E</v>
      </c>
      <c r="D272" s="20" t="str">
        <f>LEFT(C272,4)</f>
        <v>RHEL</v>
      </c>
      <c r="E272" s="20" t="str">
        <f t="shared" si="86"/>
        <v>ELC</v>
      </c>
      <c r="F272" s="1254">
        <f>INDEX(EF[CO2],MATCH($E272,EF[Fuel Code],0))*F173/$I40</f>
        <v>0</v>
      </c>
      <c r="G272" s="1254">
        <f>INDEX(EF[CO2],MATCH($E272,EF[Fuel Code],0))*G173/$I40</f>
        <v>0</v>
      </c>
      <c r="H272" s="1254">
        <f>INDEX(EF[CO2],MATCH($E272,EF[Fuel Code],0))*H173/$I40</f>
        <v>0</v>
      </c>
      <c r="I272" s="1254">
        <f>INDEX(EF[CO2],MATCH($E272,EF[Fuel Code],0))*I173/$I40</f>
        <v>0</v>
      </c>
      <c r="J272" s="1254">
        <f>INDEX(EF[CO2],MATCH($E272,EF[Fuel Code],0))*J173/$I40</f>
        <v>0</v>
      </c>
      <c r="K272" s="1254">
        <f>INDEX(EF[CO2],MATCH($E272,EF[Fuel Code],0))*K173/$I40</f>
        <v>0</v>
      </c>
      <c r="L272" s="1254">
        <f>INDEX(EF[CO2],MATCH($E272,EF[Fuel Code],0))*L173/$I40</f>
        <v>0</v>
      </c>
      <c r="M272" s="1254">
        <f>INDEX(EF[CO2],MATCH($E272,EF[Fuel Code],0))*M173/$I40</f>
        <v>0</v>
      </c>
      <c r="N272" s="1254">
        <f>INDEX(EF[CO2],MATCH($E272,EF[Fuel Code],0))*N173/$I40</f>
        <v>0</v>
      </c>
      <c r="O272" s="1254">
        <f>INDEX(EF[CO2],MATCH($E272,EF[Fuel Code],0))*O173/$I40</f>
        <v>0</v>
      </c>
      <c r="P272" s="20"/>
      <c r="W272" s="23"/>
      <c r="X272" s="23"/>
      <c r="Y272" s="23"/>
    </row>
    <row r="273" spans="2:25" s="18" customFormat="1" outlineLevel="1">
      <c r="B273" s="1951">
        <f>B174</f>
        <v>9</v>
      </c>
      <c r="C273" s="20" t="str">
        <f>INDEX($E$81:$E$95, MATCH($B273, $C$81:$C$95, 0))</f>
        <v>RHELELCLED-E</v>
      </c>
      <c r="D273" s="20" t="str">
        <f>LEFT(C273,4)</f>
        <v>RHEL</v>
      </c>
      <c r="E273" s="20" t="str">
        <f t="shared" si="86"/>
        <v>ELC</v>
      </c>
      <c r="F273" s="1254">
        <f>INDEX(EF[CO2],MATCH($E273,EF[Fuel Code],0))*F174/$I41</f>
        <v>0</v>
      </c>
      <c r="G273" s="1254">
        <f>INDEX(EF[CO2],MATCH($E273,EF[Fuel Code],0))*G174/$I41</f>
        <v>0</v>
      </c>
      <c r="H273" s="1254">
        <f>INDEX(EF[CO2],MATCH($E273,EF[Fuel Code],0))*H174/$I41</f>
        <v>0</v>
      </c>
      <c r="I273" s="1254">
        <f>INDEX(EF[CO2],MATCH($E273,EF[Fuel Code],0))*I174/$I41</f>
        <v>0</v>
      </c>
      <c r="J273" s="1254">
        <f>INDEX(EF[CO2],MATCH($E273,EF[Fuel Code],0))*J174/$I41</f>
        <v>0</v>
      </c>
      <c r="K273" s="1254">
        <f>INDEX(EF[CO2],MATCH($E273,EF[Fuel Code],0))*K174/$I41</f>
        <v>0</v>
      </c>
      <c r="L273" s="1254">
        <f>INDEX(EF[CO2],MATCH($E273,EF[Fuel Code],0))*L174/$I41</f>
        <v>0</v>
      </c>
      <c r="M273" s="1254">
        <f>INDEX(EF[CO2],MATCH($E273,EF[Fuel Code],0))*M174/$I41</f>
        <v>0</v>
      </c>
      <c r="N273" s="1254">
        <f>INDEX(EF[CO2],MATCH($E273,EF[Fuel Code],0))*N174/$I41</f>
        <v>0</v>
      </c>
      <c r="O273" s="1254">
        <f>INDEX(EF[CO2],MATCH($E273,EF[Fuel Code],0))*O174/$I41</f>
        <v>0</v>
      </c>
      <c r="P273" s="20"/>
      <c r="W273" s="23"/>
      <c r="X273" s="23"/>
      <c r="Y273" s="23"/>
    </row>
    <row r="274" spans="2:25" s="18" customFormat="1" outlineLevel="1">
      <c r="B274" s="141" t="s">
        <v>1189</v>
      </c>
      <c r="C274" s="20"/>
      <c r="D274" s="20"/>
      <c r="E274" s="20" t="str">
        <f t="shared" si="86"/>
        <v/>
      </c>
      <c r="F274" s="1254"/>
      <c r="G274" s="1254"/>
      <c r="H274" s="1254"/>
      <c r="I274" s="1254"/>
      <c r="J274" s="1254"/>
      <c r="K274" s="1254"/>
      <c r="L274" s="1254"/>
      <c r="M274" s="1254"/>
      <c r="N274" s="1254"/>
      <c r="O274" s="1254"/>
      <c r="P274" s="20"/>
      <c r="W274" s="23"/>
      <c r="X274" s="23"/>
      <c r="Y274" s="23"/>
    </row>
    <row r="275" spans="2:25" s="18" customFormat="1" outlineLevel="1">
      <c r="B275" s="141" t="s">
        <v>593</v>
      </c>
      <c r="C275" s="20"/>
      <c r="D275" s="20"/>
      <c r="E275" s="20" t="str">
        <f t="shared" si="86"/>
        <v/>
      </c>
      <c r="F275" s="1254"/>
      <c r="G275" s="1254"/>
      <c r="H275" s="1254"/>
      <c r="I275" s="1254"/>
      <c r="J275" s="1254"/>
      <c r="K275" s="1254"/>
      <c r="L275" s="1254"/>
      <c r="M275" s="1254"/>
      <c r="N275" s="1254"/>
      <c r="O275" s="1254"/>
      <c r="P275" s="20"/>
      <c r="W275" s="23"/>
      <c r="X275" s="23"/>
      <c r="Y275" s="23"/>
    </row>
    <row r="276" spans="2:25" s="18" customFormat="1" outlineLevel="1">
      <c r="B276" s="1951">
        <f>B177</f>
        <v>10</v>
      </c>
      <c r="C276" s="20" t="str">
        <f>INDEX($E$81:$E$95, MATCH($B276, $C$81:$C$95, 0))</f>
        <v>RLNLOKE-E</v>
      </c>
      <c r="D276" s="20" t="str">
        <f>LEFT(C276,4)</f>
        <v>RLNL</v>
      </c>
      <c r="E276" s="20" t="str">
        <f>LEFT(RIGHT(C276,LEN(C276)-LEN(D276)),3)</f>
        <v>OKE</v>
      </c>
      <c r="F276" s="1254">
        <f>INDEX(EF[CO2],MATCH($E276,EF[Fuel Code],0))*F177/$I43</f>
        <v>5.0258539556126587E-2</v>
      </c>
      <c r="G276" s="1254">
        <f>INDEX(EF[CO2],MATCH($E276,EF[Fuel Code],0))*G177/$I43</f>
        <v>3.3678337718874143E-2</v>
      </c>
      <c r="H276" s="1254">
        <f>INDEX(EF[CO2],MATCH($E276,EF[Fuel Code],0))*H177/$I43</f>
        <v>1.6058072682591299E-2</v>
      </c>
      <c r="I276" s="1254">
        <f>INDEX(EF[CO2],MATCH($E276,EF[Fuel Code],0))*I177/$I43</f>
        <v>0</v>
      </c>
      <c r="J276" s="1254">
        <f>INDEX(EF[CO2],MATCH($E276,EF[Fuel Code],0))*J177/$I43</f>
        <v>0</v>
      </c>
      <c r="K276" s="1254">
        <f>INDEX(EF[CO2],MATCH($E276,EF[Fuel Code],0))*K177/$I43</f>
        <v>0</v>
      </c>
      <c r="L276" s="1254">
        <f>INDEX(EF[CO2],MATCH($E276,EF[Fuel Code],0))*L177/$I43</f>
        <v>0</v>
      </c>
      <c r="M276" s="1254">
        <f>INDEX(EF[CO2],MATCH($E276,EF[Fuel Code],0))*M177/$I43</f>
        <v>0</v>
      </c>
      <c r="N276" s="1254">
        <f>INDEX(EF[CO2],MATCH($E276,EF[Fuel Code],0))*N177/$I43</f>
        <v>0</v>
      </c>
      <c r="O276" s="1254">
        <f>INDEX(EF[CO2],MATCH($E276,EF[Fuel Code],0))*O177/$I43</f>
        <v>0</v>
      </c>
      <c r="P276" s="20"/>
      <c r="W276" s="23"/>
      <c r="X276" s="23"/>
      <c r="Y276" s="23"/>
    </row>
    <row r="277" spans="2:25" s="18" customFormat="1" outlineLevel="1">
      <c r="B277" s="141" t="s">
        <v>1110</v>
      </c>
      <c r="C277" s="20"/>
      <c r="D277" s="20"/>
      <c r="E277" s="20" t="str">
        <f t="shared" si="86"/>
        <v/>
      </c>
      <c r="F277" s="1254"/>
      <c r="G277" s="1254"/>
      <c r="H277" s="1254"/>
      <c r="I277" s="1254"/>
      <c r="J277" s="1254"/>
      <c r="K277" s="1254"/>
      <c r="L277" s="1254"/>
      <c r="M277" s="1254"/>
      <c r="N277" s="1254"/>
      <c r="O277" s="1254"/>
      <c r="P277" s="20"/>
      <c r="W277" s="23"/>
      <c r="X277" s="23"/>
      <c r="Y277" s="23"/>
    </row>
    <row r="278" spans="2:25" s="18" customFormat="1" outlineLevel="1">
      <c r="B278" s="1951">
        <f>B179</f>
        <v>11</v>
      </c>
      <c r="C278" s="20" t="str">
        <f>INDEX($E$81:$E$95, MATCH($B278, $C$81:$C$95, 0))</f>
        <v>RMNLOKE-E</v>
      </c>
      <c r="D278" s="20" t="str">
        <f>LEFT(C278,4)</f>
        <v>RMNL</v>
      </c>
      <c r="E278" s="20" t="str">
        <f t="shared" si="86"/>
        <v>OKE</v>
      </c>
      <c r="F278" s="1254">
        <f>INDEX(EF[CO2],MATCH($E278,EF[Fuel Code],0))*F179/$I45</f>
        <v>7.0417191891568006E-3</v>
      </c>
      <c r="G278" s="1254">
        <f>INDEX(EF[CO2],MATCH($E278,EF[Fuel Code],0))*G179/$I45</f>
        <v>5.0504813544932654E-3</v>
      </c>
      <c r="H278" s="1254">
        <f>INDEX(EF[CO2],MATCH($E278,EF[Fuel Code],0))*H179/$I45</f>
        <v>2.6830664201820025E-3</v>
      </c>
      <c r="I278" s="1254">
        <f>INDEX(EF[CO2],MATCH($E278,EF[Fuel Code],0))*I179/$I45</f>
        <v>0</v>
      </c>
      <c r="J278" s="1254">
        <f>INDEX(EF[CO2],MATCH($E278,EF[Fuel Code],0))*J179/$I45</f>
        <v>0</v>
      </c>
      <c r="K278" s="1254">
        <f>INDEX(EF[CO2],MATCH($E278,EF[Fuel Code],0))*K179/$I45</f>
        <v>0</v>
      </c>
      <c r="L278" s="1254">
        <f>INDEX(EF[CO2],MATCH($E278,EF[Fuel Code],0))*L179/$I45</f>
        <v>0</v>
      </c>
      <c r="M278" s="1254">
        <f>INDEX(EF[CO2],MATCH($E278,EF[Fuel Code],0))*M179/$I45</f>
        <v>0</v>
      </c>
      <c r="N278" s="1254">
        <f>INDEX(EF[CO2],MATCH($E278,EF[Fuel Code],0))*N179/$I45</f>
        <v>0</v>
      </c>
      <c r="O278" s="1254">
        <f>INDEX(EF[CO2],MATCH($E278,EF[Fuel Code],0))*O179/$I45</f>
        <v>0</v>
      </c>
      <c r="P278" s="20"/>
      <c r="W278" s="23"/>
      <c r="X278" s="23"/>
      <c r="Y278" s="23"/>
    </row>
    <row r="279" spans="2:25" s="18" customFormat="1" outlineLevel="1">
      <c r="B279" s="357"/>
      <c r="D279" s="20"/>
      <c r="E279" s="20" t="str">
        <f t="shared" si="86"/>
        <v/>
      </c>
      <c r="F279" s="1254"/>
      <c r="G279" s="1254"/>
      <c r="H279" s="1254"/>
      <c r="I279" s="1254"/>
      <c r="J279" s="1254"/>
      <c r="K279" s="1254"/>
      <c r="L279" s="1254"/>
      <c r="M279" s="1254"/>
      <c r="N279" s="1254"/>
      <c r="O279" s="1254"/>
      <c r="P279" s="20"/>
      <c r="W279" s="23"/>
      <c r="X279" s="23"/>
      <c r="Y279" s="23"/>
    </row>
    <row r="280" spans="2:25" s="18" customFormat="1" outlineLevel="1">
      <c r="B280" s="357"/>
      <c r="D280" s="20"/>
      <c r="E280" s="20" t="str">
        <f t="shared" si="86"/>
        <v/>
      </c>
      <c r="F280" s="1254"/>
      <c r="G280" s="1254"/>
      <c r="H280" s="1254"/>
      <c r="I280" s="1254"/>
      <c r="J280" s="1254"/>
      <c r="K280" s="1254"/>
      <c r="L280" s="1254"/>
      <c r="M280" s="1254"/>
      <c r="N280" s="1254"/>
      <c r="O280" s="1254"/>
      <c r="P280" s="20"/>
      <c r="W280" s="23"/>
      <c r="X280" s="23"/>
      <c r="Y280" s="23"/>
    </row>
    <row r="281" spans="2:25" s="18" customFormat="1" outlineLevel="1">
      <c r="B281" s="357"/>
      <c r="D281" s="20"/>
      <c r="E281" s="20" t="str">
        <f t="shared" si="86"/>
        <v/>
      </c>
      <c r="F281" s="1254"/>
      <c r="G281" s="1254"/>
      <c r="H281" s="1254"/>
      <c r="I281" s="1254"/>
      <c r="J281" s="1254"/>
      <c r="K281" s="1254"/>
      <c r="L281" s="1254"/>
      <c r="M281" s="1254"/>
      <c r="N281" s="1254"/>
      <c r="O281" s="1254"/>
      <c r="P281" s="20"/>
      <c r="W281" s="23"/>
      <c r="X281" s="23"/>
      <c r="Y281" s="23"/>
    </row>
    <row r="282" spans="2:25" s="18" customFormat="1" outlineLevel="1">
      <c r="B282" s="785" t="s">
        <v>593</v>
      </c>
      <c r="C282" s="20"/>
      <c r="D282" s="20"/>
      <c r="E282" s="20" t="str">
        <f t="shared" si="86"/>
        <v/>
      </c>
      <c r="F282" s="1254"/>
      <c r="G282" s="1254"/>
      <c r="H282" s="1254"/>
      <c r="I282" s="1254"/>
      <c r="J282" s="1254"/>
      <c r="K282" s="1254"/>
      <c r="L282" s="1254"/>
      <c r="M282" s="1254"/>
      <c r="N282" s="1254"/>
      <c r="O282" s="1254"/>
      <c r="P282" s="20"/>
      <c r="W282" s="23"/>
      <c r="X282" s="23"/>
      <c r="Y282" s="23"/>
    </row>
    <row r="283" spans="2:25" s="18" customFormat="1" outlineLevel="1">
      <c r="B283" s="1951">
        <f>B263</f>
        <v>1</v>
      </c>
      <c r="C283" s="20" t="str">
        <f>INDEX($E$81:$E$95, MATCH($B283, $C$81:$C$95, 0))</f>
        <v>RLELELCINC-E</v>
      </c>
      <c r="D283" s="20" t="str">
        <f>LEFT(C283,4)</f>
        <v>RLEL</v>
      </c>
      <c r="E283" s="20" t="str">
        <f t="shared" si="86"/>
        <v>ELC</v>
      </c>
      <c r="F283" s="1254">
        <f>INDEX(EF[CH4],MATCH($E283,EF[Fuel Code],0))*F164/$I31</f>
        <v>0</v>
      </c>
      <c r="G283" s="1254">
        <f>INDEX(EF[CH4],MATCH($E283,EF[Fuel Code],0))*G164/$I31</f>
        <v>0</v>
      </c>
      <c r="H283" s="1254">
        <f>INDEX(EF[CH4],MATCH($E283,EF[Fuel Code],0))*H164/$I31</f>
        <v>0</v>
      </c>
      <c r="I283" s="1254">
        <f>INDEX(EF[CH4],MATCH($E283,EF[Fuel Code],0))*I164/$I31</f>
        <v>0</v>
      </c>
      <c r="J283" s="1254">
        <f>INDEX(EF[CH4],MATCH($E283,EF[Fuel Code],0))*J164/$I31</f>
        <v>0</v>
      </c>
      <c r="K283" s="1254">
        <f>INDEX(EF[CH4],MATCH($E283,EF[Fuel Code],0))*K164/$I31</f>
        <v>0</v>
      </c>
      <c r="L283" s="1254">
        <f>INDEX(EF[CH4],MATCH($E283,EF[Fuel Code],0))*L164/$I31</f>
        <v>0</v>
      </c>
      <c r="M283" s="1254">
        <f>INDEX(EF[CH4],MATCH($E283,EF[Fuel Code],0))*M164/$I31</f>
        <v>0</v>
      </c>
      <c r="N283" s="1254">
        <f>INDEX(EF[CH4],MATCH($E283,EF[Fuel Code],0))*N164/$I31</f>
        <v>0</v>
      </c>
      <c r="O283" s="1254">
        <f>INDEX(EF[CH4],MATCH($E283,EF[Fuel Code],0))*O164/$I31</f>
        <v>0</v>
      </c>
      <c r="P283" s="20"/>
      <c r="W283" s="23"/>
      <c r="X283" s="23"/>
      <c r="Y283" s="23"/>
    </row>
    <row r="284" spans="2:25" s="18" customFormat="1" outlineLevel="1">
      <c r="B284" s="1951">
        <f>B264</f>
        <v>2</v>
      </c>
      <c r="C284" s="20" t="str">
        <f>INDEX($E$81:$E$95, MATCH($B284, $C$81:$C$95, 0))</f>
        <v>RLELELCCFL-E</v>
      </c>
      <c r="D284" s="20" t="str">
        <f>LEFT(C284,4)</f>
        <v>RLEL</v>
      </c>
      <c r="E284" s="20" t="str">
        <f t="shared" si="86"/>
        <v>ELC</v>
      </c>
      <c r="F284" s="1254">
        <f>INDEX(EF[CH4],MATCH($E284,EF[Fuel Code],0))*F165/$I32</f>
        <v>0</v>
      </c>
      <c r="G284" s="1254">
        <f>INDEX(EF[CH4],MATCH($E284,EF[Fuel Code],0))*G165/$I32</f>
        <v>0</v>
      </c>
      <c r="H284" s="1254">
        <f>INDEX(EF[CH4],MATCH($E284,EF[Fuel Code],0))*H165/$I32</f>
        <v>0</v>
      </c>
      <c r="I284" s="1254">
        <f>INDEX(EF[CH4],MATCH($E284,EF[Fuel Code],0))*I165/$I32</f>
        <v>0</v>
      </c>
      <c r="J284" s="1254">
        <f>INDEX(EF[CH4],MATCH($E284,EF[Fuel Code],0))*J165/$I32</f>
        <v>0</v>
      </c>
      <c r="K284" s="1254">
        <f>INDEX(EF[CH4],MATCH($E284,EF[Fuel Code],0))*K165/$I32</f>
        <v>0</v>
      </c>
      <c r="L284" s="1254">
        <f>INDEX(EF[CH4],MATCH($E284,EF[Fuel Code],0))*L165/$I32</f>
        <v>0</v>
      </c>
      <c r="M284" s="1254">
        <f>INDEX(EF[CH4],MATCH($E284,EF[Fuel Code],0))*M165/$I32</f>
        <v>0</v>
      </c>
      <c r="N284" s="1254">
        <f>INDEX(EF[CH4],MATCH($E284,EF[Fuel Code],0))*N165/$I32</f>
        <v>0</v>
      </c>
      <c r="O284" s="1254">
        <f>INDEX(EF[CH4],MATCH($E284,EF[Fuel Code],0))*O165/$I32</f>
        <v>0</v>
      </c>
      <c r="P284" s="20"/>
      <c r="W284" s="23"/>
      <c r="X284" s="23"/>
      <c r="Y284" s="23"/>
    </row>
    <row r="285" spans="2:25" s="18" customFormat="1" outlineLevel="1">
      <c r="B285" s="1951">
        <f>B265</f>
        <v>3</v>
      </c>
      <c r="C285" s="20" t="str">
        <f>INDEX($E$81:$E$95, MATCH($B285, $C$81:$C$95, 0))</f>
        <v>RLELELCLED-E</v>
      </c>
      <c r="D285" s="20" t="str">
        <f>LEFT(C285,4)</f>
        <v>RLEL</v>
      </c>
      <c r="E285" s="20" t="str">
        <f t="shared" si="86"/>
        <v>ELC</v>
      </c>
      <c r="F285" s="1254">
        <f>INDEX(EF[CH4],MATCH($E285,EF[Fuel Code],0))*F166/$I33</f>
        <v>0</v>
      </c>
      <c r="G285" s="1254">
        <f>INDEX(EF[CH4],MATCH($E285,EF[Fuel Code],0))*G166/$I33</f>
        <v>0</v>
      </c>
      <c r="H285" s="1254">
        <f>INDEX(EF[CH4],MATCH($E285,EF[Fuel Code],0))*H166/$I33</f>
        <v>0</v>
      </c>
      <c r="I285" s="1254">
        <f>INDEX(EF[CH4],MATCH($E285,EF[Fuel Code],0))*I166/$I33</f>
        <v>0</v>
      </c>
      <c r="J285" s="1254">
        <f>INDEX(EF[CH4],MATCH($E285,EF[Fuel Code],0))*J166/$I33</f>
        <v>0</v>
      </c>
      <c r="K285" s="1254">
        <f>INDEX(EF[CH4],MATCH($E285,EF[Fuel Code],0))*K166/$I33</f>
        <v>0</v>
      </c>
      <c r="L285" s="1254">
        <f>INDEX(EF[CH4],MATCH($E285,EF[Fuel Code],0))*L166/$I33</f>
        <v>0</v>
      </c>
      <c r="M285" s="1254">
        <f>INDEX(EF[CH4],MATCH($E285,EF[Fuel Code],0))*M166/$I33</f>
        <v>0</v>
      </c>
      <c r="N285" s="1254">
        <f>INDEX(EF[CH4],MATCH($E285,EF[Fuel Code],0))*N166/$I33</f>
        <v>0</v>
      </c>
      <c r="O285" s="1254">
        <f>INDEX(EF[CH4],MATCH($E285,EF[Fuel Code],0))*O166/$I33</f>
        <v>0</v>
      </c>
      <c r="P285" s="20"/>
      <c r="W285" s="23"/>
      <c r="X285" s="23"/>
      <c r="Y285" s="23"/>
    </row>
    <row r="286" spans="2:25" s="18" customFormat="1" outlineLevel="1">
      <c r="B286" s="141" t="s">
        <v>1110</v>
      </c>
      <c r="C286" s="20"/>
      <c r="D286" s="20"/>
      <c r="E286" s="20" t="str">
        <f t="shared" si="86"/>
        <v/>
      </c>
      <c r="F286" s="1254"/>
      <c r="G286" s="1254"/>
      <c r="H286" s="1254"/>
      <c r="I286" s="1254"/>
      <c r="J286" s="1254"/>
      <c r="K286" s="1254"/>
      <c r="L286" s="1254"/>
      <c r="M286" s="1254"/>
      <c r="N286" s="1254"/>
      <c r="O286" s="1254"/>
      <c r="P286" s="20"/>
      <c r="W286" s="23"/>
      <c r="X286" s="23"/>
      <c r="Y286" s="23"/>
    </row>
    <row r="287" spans="2:25" s="18" customFormat="1" outlineLevel="1">
      <c r="B287" s="1951">
        <f>B267</f>
        <v>4</v>
      </c>
      <c r="C287" s="20" t="str">
        <f>INDEX($E$81:$E$95, MATCH($B287, $C$81:$C$95, 0))</f>
        <v>RMELELCINC-E</v>
      </c>
      <c r="D287" s="20" t="str">
        <f>LEFT(C287,4)</f>
        <v>RMEL</v>
      </c>
      <c r="E287" s="20" t="str">
        <f t="shared" si="86"/>
        <v>ELC</v>
      </c>
      <c r="F287" s="1254">
        <f>INDEX(EF[CH4],MATCH($E287,EF[Fuel Code],0))*F168/$I35</f>
        <v>0</v>
      </c>
      <c r="G287" s="1254">
        <f>INDEX(EF[CH4],MATCH($E287,EF[Fuel Code],0))*G168/$I35</f>
        <v>0</v>
      </c>
      <c r="H287" s="1254">
        <f>INDEX(EF[CH4],MATCH($E287,EF[Fuel Code],0))*H168/$I35</f>
        <v>0</v>
      </c>
      <c r="I287" s="1254">
        <f>INDEX(EF[CH4],MATCH($E287,EF[Fuel Code],0))*I168/$I35</f>
        <v>0</v>
      </c>
      <c r="J287" s="1254">
        <f>INDEX(EF[CH4],MATCH($E287,EF[Fuel Code],0))*J168/$I35</f>
        <v>0</v>
      </c>
      <c r="K287" s="1254">
        <f>INDEX(EF[CH4],MATCH($E287,EF[Fuel Code],0))*K168/$I35</f>
        <v>0</v>
      </c>
      <c r="L287" s="1254">
        <f>INDEX(EF[CH4],MATCH($E287,EF[Fuel Code],0))*L168/$I35</f>
        <v>0</v>
      </c>
      <c r="M287" s="1254">
        <f>INDEX(EF[CH4],MATCH($E287,EF[Fuel Code],0))*M168/$I35</f>
        <v>0</v>
      </c>
      <c r="N287" s="1254">
        <f>INDEX(EF[CH4],MATCH($E287,EF[Fuel Code],0))*N168/$I35</f>
        <v>0</v>
      </c>
      <c r="O287" s="1254">
        <f>INDEX(EF[CH4],MATCH($E287,EF[Fuel Code],0))*O168/$I35</f>
        <v>0</v>
      </c>
      <c r="P287" s="20"/>
      <c r="W287" s="23"/>
      <c r="X287" s="23"/>
      <c r="Y287" s="23"/>
    </row>
    <row r="288" spans="2:25" s="18" customFormat="1" outlineLevel="1">
      <c r="B288" s="1951">
        <f>B268</f>
        <v>5</v>
      </c>
      <c r="C288" s="20" t="str">
        <f>INDEX($E$81:$E$95, MATCH($B288, $C$81:$C$95, 0))</f>
        <v>RMELELCCFL-E</v>
      </c>
      <c r="D288" s="20" t="str">
        <f>LEFT(C288,4)</f>
        <v>RMEL</v>
      </c>
      <c r="E288" s="20" t="str">
        <f t="shared" si="86"/>
        <v>ELC</v>
      </c>
      <c r="F288" s="1254">
        <f>INDEX(EF[CH4],MATCH($E288,EF[Fuel Code],0))*F169/$I36</f>
        <v>0</v>
      </c>
      <c r="G288" s="1254">
        <f>INDEX(EF[CH4],MATCH($E288,EF[Fuel Code],0))*G169/$I36</f>
        <v>0</v>
      </c>
      <c r="H288" s="1254">
        <f>INDEX(EF[CH4],MATCH($E288,EF[Fuel Code],0))*H169/$I36</f>
        <v>0</v>
      </c>
      <c r="I288" s="1254">
        <f>INDEX(EF[CH4],MATCH($E288,EF[Fuel Code],0))*I169/$I36</f>
        <v>0</v>
      </c>
      <c r="J288" s="1254">
        <f>INDEX(EF[CH4],MATCH($E288,EF[Fuel Code],0))*J169/$I36</f>
        <v>0</v>
      </c>
      <c r="K288" s="1254">
        <f>INDEX(EF[CH4],MATCH($E288,EF[Fuel Code],0))*K169/$I36</f>
        <v>0</v>
      </c>
      <c r="L288" s="1254">
        <f>INDEX(EF[CH4],MATCH($E288,EF[Fuel Code],0))*L169/$I36</f>
        <v>0</v>
      </c>
      <c r="M288" s="1254">
        <f>INDEX(EF[CH4],MATCH($E288,EF[Fuel Code],0))*M169/$I36</f>
        <v>0</v>
      </c>
      <c r="N288" s="1254">
        <f>INDEX(EF[CH4],MATCH($E288,EF[Fuel Code],0))*N169/$I36</f>
        <v>0</v>
      </c>
      <c r="O288" s="1254">
        <f>INDEX(EF[CH4],MATCH($E288,EF[Fuel Code],0))*O169/$I36</f>
        <v>0</v>
      </c>
      <c r="P288" s="20"/>
      <c r="W288" s="23"/>
      <c r="X288" s="23"/>
      <c r="Y288" s="23"/>
    </row>
    <row r="289" spans="2:25" s="18" customFormat="1" outlineLevel="1">
      <c r="B289" s="1951">
        <f>B269</f>
        <v>6</v>
      </c>
      <c r="C289" s="20" t="str">
        <f>INDEX($E$81:$E$95, MATCH($B289, $C$81:$C$95, 0))</f>
        <v>RMELELCLED-E</v>
      </c>
      <c r="D289" s="20" t="str">
        <f>LEFT(C289,4)</f>
        <v>RMEL</v>
      </c>
      <c r="E289" s="20" t="str">
        <f t="shared" si="86"/>
        <v>ELC</v>
      </c>
      <c r="F289" s="1254">
        <f>INDEX(EF[CH4],MATCH($E289,EF[Fuel Code],0))*F170/$I37</f>
        <v>0</v>
      </c>
      <c r="G289" s="1254">
        <f>INDEX(EF[CH4],MATCH($E289,EF[Fuel Code],0))*G170/$I37</f>
        <v>0</v>
      </c>
      <c r="H289" s="1254">
        <f>INDEX(EF[CH4],MATCH($E289,EF[Fuel Code],0))*H170/$I37</f>
        <v>0</v>
      </c>
      <c r="I289" s="1254">
        <f>INDEX(EF[CH4],MATCH($E289,EF[Fuel Code],0))*I170/$I37</f>
        <v>0</v>
      </c>
      <c r="J289" s="1254">
        <f>INDEX(EF[CH4],MATCH($E289,EF[Fuel Code],0))*J170/$I37</f>
        <v>0</v>
      </c>
      <c r="K289" s="1254">
        <f>INDEX(EF[CH4],MATCH($E289,EF[Fuel Code],0))*K170/$I37</f>
        <v>0</v>
      </c>
      <c r="L289" s="1254">
        <f>INDEX(EF[CH4],MATCH($E289,EF[Fuel Code],0))*L170/$I37</f>
        <v>0</v>
      </c>
      <c r="M289" s="1254">
        <f>INDEX(EF[CH4],MATCH($E289,EF[Fuel Code],0))*M170/$I37</f>
        <v>0</v>
      </c>
      <c r="N289" s="1254">
        <f>INDEX(EF[CH4],MATCH($E289,EF[Fuel Code],0))*N170/$I37</f>
        <v>0</v>
      </c>
      <c r="O289" s="1254">
        <f>INDEX(EF[CH4],MATCH($E289,EF[Fuel Code],0))*O170/$I37</f>
        <v>0</v>
      </c>
      <c r="P289" s="20"/>
      <c r="W289" s="23"/>
      <c r="X289" s="23"/>
      <c r="Y289" s="23"/>
    </row>
    <row r="290" spans="2:25" s="18" customFormat="1" outlineLevel="1">
      <c r="B290" s="141" t="s">
        <v>594</v>
      </c>
      <c r="C290" s="20"/>
      <c r="D290" s="20"/>
      <c r="E290" s="20" t="str">
        <f t="shared" si="86"/>
        <v/>
      </c>
      <c r="F290" s="1254"/>
      <c r="G290" s="1254"/>
      <c r="H290" s="1254"/>
      <c r="I290" s="1254"/>
      <c r="J290" s="1254"/>
      <c r="K290" s="1254"/>
      <c r="L290" s="1254"/>
      <c r="M290" s="1254"/>
      <c r="N290" s="1254"/>
      <c r="O290" s="1254"/>
      <c r="P290" s="20"/>
      <c r="W290" s="23"/>
      <c r="X290" s="23"/>
      <c r="Y290" s="23"/>
    </row>
    <row r="291" spans="2:25" s="18" customFormat="1" outlineLevel="1">
      <c r="B291" s="1951">
        <f>B271</f>
        <v>7</v>
      </c>
      <c r="C291" s="20" t="str">
        <f>INDEX($E$81:$E$95, MATCH($B291, $C$81:$C$95, 0))</f>
        <v>RHELELCINC-E</v>
      </c>
      <c r="D291" s="20" t="str">
        <f>LEFT(C291,4)</f>
        <v>RHEL</v>
      </c>
      <c r="E291" s="20" t="str">
        <f t="shared" si="86"/>
        <v>ELC</v>
      </c>
      <c r="F291" s="1254">
        <f>INDEX(EF[CH4],MATCH($E291,EF[Fuel Code],0))*F172/$I39</f>
        <v>0</v>
      </c>
      <c r="G291" s="1254">
        <f>INDEX(EF[CH4],MATCH($E291,EF[Fuel Code],0))*G172/$I39</f>
        <v>0</v>
      </c>
      <c r="H291" s="1254">
        <f>INDEX(EF[CH4],MATCH($E291,EF[Fuel Code],0))*H172/$I39</f>
        <v>0</v>
      </c>
      <c r="I291" s="1254">
        <f>INDEX(EF[CH4],MATCH($E291,EF[Fuel Code],0))*I172/$I39</f>
        <v>0</v>
      </c>
      <c r="J291" s="1254">
        <f>INDEX(EF[CH4],MATCH($E291,EF[Fuel Code],0))*J172/$I39</f>
        <v>0</v>
      </c>
      <c r="K291" s="1254">
        <f>INDEX(EF[CH4],MATCH($E291,EF[Fuel Code],0))*K172/$I39</f>
        <v>0</v>
      </c>
      <c r="L291" s="1254">
        <f>INDEX(EF[CH4],MATCH($E291,EF[Fuel Code],0))*L172/$I39</f>
        <v>0</v>
      </c>
      <c r="M291" s="1254">
        <f>INDEX(EF[CH4],MATCH($E291,EF[Fuel Code],0))*M172/$I39</f>
        <v>0</v>
      </c>
      <c r="N291" s="1254">
        <f>INDEX(EF[CH4],MATCH($E291,EF[Fuel Code],0))*N172/$I39</f>
        <v>0</v>
      </c>
      <c r="O291" s="1254">
        <f>INDEX(EF[CH4],MATCH($E291,EF[Fuel Code],0))*O172/$I39</f>
        <v>0</v>
      </c>
      <c r="P291" s="20"/>
      <c r="W291" s="23"/>
      <c r="X291" s="23"/>
      <c r="Y291" s="23"/>
    </row>
    <row r="292" spans="2:25" s="18" customFormat="1" outlineLevel="1">
      <c r="B292" s="1951">
        <f>B272</f>
        <v>8</v>
      </c>
      <c r="C292" s="20" t="str">
        <f>INDEX($E$81:$E$95, MATCH($B292, $C$81:$C$95, 0))</f>
        <v>RHELELCCFL-E</v>
      </c>
      <c r="D292" s="20" t="str">
        <f>LEFT(C292,4)</f>
        <v>RHEL</v>
      </c>
      <c r="E292" s="20" t="str">
        <f t="shared" si="86"/>
        <v>ELC</v>
      </c>
      <c r="F292" s="1254">
        <f>INDEX(EF[CH4],MATCH($E292,EF[Fuel Code],0))*F173/$I40</f>
        <v>0</v>
      </c>
      <c r="G292" s="1254">
        <f>INDEX(EF[CH4],MATCH($E292,EF[Fuel Code],0))*G173/$I40</f>
        <v>0</v>
      </c>
      <c r="H292" s="1254">
        <f>INDEX(EF[CH4],MATCH($E292,EF[Fuel Code],0))*H173/$I40</f>
        <v>0</v>
      </c>
      <c r="I292" s="1254">
        <f>INDEX(EF[CH4],MATCH($E292,EF[Fuel Code],0))*I173/$I40</f>
        <v>0</v>
      </c>
      <c r="J292" s="1254">
        <f>INDEX(EF[CH4],MATCH($E292,EF[Fuel Code],0))*J173/$I40</f>
        <v>0</v>
      </c>
      <c r="K292" s="1254">
        <f>INDEX(EF[CH4],MATCH($E292,EF[Fuel Code],0))*K173/$I40</f>
        <v>0</v>
      </c>
      <c r="L292" s="1254">
        <f>INDEX(EF[CH4],MATCH($E292,EF[Fuel Code],0))*L173/$I40</f>
        <v>0</v>
      </c>
      <c r="M292" s="1254">
        <f>INDEX(EF[CH4],MATCH($E292,EF[Fuel Code],0))*M173/$I40</f>
        <v>0</v>
      </c>
      <c r="N292" s="1254">
        <f>INDEX(EF[CH4],MATCH($E292,EF[Fuel Code],0))*N173/$I40</f>
        <v>0</v>
      </c>
      <c r="O292" s="1254">
        <f>INDEX(EF[CH4],MATCH($E292,EF[Fuel Code],0))*O173/$I40</f>
        <v>0</v>
      </c>
      <c r="P292" s="20"/>
      <c r="W292" s="23"/>
      <c r="X292" s="23"/>
      <c r="Y292" s="23"/>
    </row>
    <row r="293" spans="2:25" s="18" customFormat="1" outlineLevel="1">
      <c r="B293" s="1951">
        <f>B273</f>
        <v>9</v>
      </c>
      <c r="C293" s="20" t="str">
        <f>INDEX($E$81:$E$95, MATCH($B293, $C$81:$C$95, 0))</f>
        <v>RHELELCLED-E</v>
      </c>
      <c r="D293" s="20" t="str">
        <f>LEFT(C293,4)</f>
        <v>RHEL</v>
      </c>
      <c r="E293" s="20" t="str">
        <f t="shared" si="86"/>
        <v>ELC</v>
      </c>
      <c r="F293" s="1254">
        <f>INDEX(EF[CH4],MATCH($E293,EF[Fuel Code],0))*F174/$I41</f>
        <v>0</v>
      </c>
      <c r="G293" s="1254">
        <f>INDEX(EF[CH4],MATCH($E293,EF[Fuel Code],0))*G174/$I41</f>
        <v>0</v>
      </c>
      <c r="H293" s="1254">
        <f>INDEX(EF[CH4],MATCH($E293,EF[Fuel Code],0))*H174/$I41</f>
        <v>0</v>
      </c>
      <c r="I293" s="1254">
        <f>INDEX(EF[CH4],MATCH($E293,EF[Fuel Code],0))*I174/$I41</f>
        <v>0</v>
      </c>
      <c r="J293" s="1254">
        <f>INDEX(EF[CH4],MATCH($E293,EF[Fuel Code],0))*J174/$I41</f>
        <v>0</v>
      </c>
      <c r="K293" s="1254">
        <f>INDEX(EF[CH4],MATCH($E293,EF[Fuel Code],0))*K174/$I41</f>
        <v>0</v>
      </c>
      <c r="L293" s="1254">
        <f>INDEX(EF[CH4],MATCH($E293,EF[Fuel Code],0))*L174/$I41</f>
        <v>0</v>
      </c>
      <c r="M293" s="1254">
        <f>INDEX(EF[CH4],MATCH($E293,EF[Fuel Code],0))*M174/$I41</f>
        <v>0</v>
      </c>
      <c r="N293" s="1254">
        <f>INDEX(EF[CH4],MATCH($E293,EF[Fuel Code],0))*N174/$I41</f>
        <v>0</v>
      </c>
      <c r="O293" s="1254">
        <f>INDEX(EF[CH4],MATCH($E293,EF[Fuel Code],0))*O174/$I41</f>
        <v>0</v>
      </c>
      <c r="P293" s="20"/>
      <c r="W293" s="23"/>
      <c r="X293" s="23"/>
      <c r="Y293" s="23"/>
    </row>
    <row r="294" spans="2:25" s="18" customFormat="1" outlineLevel="1">
      <c r="B294" s="141" t="s">
        <v>1189</v>
      </c>
      <c r="C294" s="20"/>
      <c r="D294" s="20"/>
      <c r="E294" s="20" t="str">
        <f t="shared" si="86"/>
        <v/>
      </c>
      <c r="F294" s="1254"/>
      <c r="G294" s="1254"/>
      <c r="H294" s="1254"/>
      <c r="I294" s="1254"/>
      <c r="J294" s="1254"/>
      <c r="K294" s="1254"/>
      <c r="L294" s="1254"/>
      <c r="M294" s="1254"/>
      <c r="N294" s="1254"/>
      <c r="O294" s="1254"/>
      <c r="P294" s="20"/>
      <c r="W294" s="23"/>
      <c r="X294" s="23"/>
      <c r="Y294" s="23"/>
    </row>
    <row r="295" spans="2:25" s="18" customFormat="1" outlineLevel="1">
      <c r="B295" s="141" t="s">
        <v>593</v>
      </c>
      <c r="C295" s="20"/>
      <c r="D295" s="20"/>
      <c r="E295" s="20" t="str">
        <f t="shared" si="86"/>
        <v/>
      </c>
      <c r="F295" s="1254"/>
      <c r="G295" s="1254"/>
      <c r="H295" s="1254"/>
      <c r="I295" s="1254"/>
      <c r="J295" s="1254"/>
      <c r="K295" s="1254"/>
      <c r="L295" s="1254"/>
      <c r="M295" s="1254"/>
      <c r="N295" s="1254"/>
      <c r="O295" s="1254"/>
      <c r="P295" s="20"/>
      <c r="W295" s="23"/>
      <c r="X295" s="23"/>
      <c r="Y295" s="23"/>
    </row>
    <row r="296" spans="2:25" s="18" customFormat="1" outlineLevel="1">
      <c r="B296" s="1951">
        <f>B276</f>
        <v>10</v>
      </c>
      <c r="C296" s="20" t="str">
        <f>INDEX($E$81:$E$95, MATCH($B296, $C$81:$C$95, 0))</f>
        <v>RLNLOKE-E</v>
      </c>
      <c r="D296" s="20" t="str">
        <f>LEFT(C296,4)</f>
        <v>RLNL</v>
      </c>
      <c r="E296" s="20" t="str">
        <f t="shared" si="86"/>
        <v>OKE</v>
      </c>
      <c r="F296" s="1254">
        <f>INDEX(EF[CH4],MATCH($E296,EF[Fuel Code],0))*F177/$I43</f>
        <v>4.2749143569728033E-5</v>
      </c>
      <c r="G296" s="1254">
        <f>INDEX(EF[CH4],MATCH($E296,EF[Fuel Code],0))*G177/$I43</f>
        <v>2.8646277966874066E-5</v>
      </c>
      <c r="H296" s="1254">
        <f>INDEX(EF[CH4],MATCH($E296,EF[Fuel Code],0))*H177/$I43</f>
        <v>1.3658750545160671E-5</v>
      </c>
      <c r="I296" s="1254">
        <f>INDEX(EF[CH4],MATCH($E296,EF[Fuel Code],0))*I177/$I43</f>
        <v>0</v>
      </c>
      <c r="J296" s="1254">
        <f>INDEX(EF[CH4],MATCH($E296,EF[Fuel Code],0))*J177/$I43</f>
        <v>0</v>
      </c>
      <c r="K296" s="1254">
        <f>INDEX(EF[CH4],MATCH($E296,EF[Fuel Code],0))*K177/$I43</f>
        <v>0</v>
      </c>
      <c r="L296" s="1254">
        <f>INDEX(EF[CH4],MATCH($E296,EF[Fuel Code],0))*L177/$I43</f>
        <v>0</v>
      </c>
      <c r="M296" s="1254">
        <f>INDEX(EF[CH4],MATCH($E296,EF[Fuel Code],0))*M177/$I43</f>
        <v>0</v>
      </c>
      <c r="N296" s="1254">
        <f>INDEX(EF[CH4],MATCH($E296,EF[Fuel Code],0))*N177/$I43</f>
        <v>0</v>
      </c>
      <c r="O296" s="1254">
        <f>INDEX(EF[CH4],MATCH($E296,EF[Fuel Code],0))*O177/$I43</f>
        <v>0</v>
      </c>
      <c r="P296" s="20"/>
      <c r="W296" s="23"/>
      <c r="X296" s="23"/>
      <c r="Y296" s="23"/>
    </row>
    <row r="297" spans="2:25" s="18" customFormat="1" outlineLevel="1">
      <c r="B297" s="141" t="s">
        <v>1110</v>
      </c>
      <c r="C297" s="20"/>
      <c r="D297" s="20"/>
      <c r="E297" s="20" t="str">
        <f t="shared" si="86"/>
        <v/>
      </c>
      <c r="F297" s="1254"/>
      <c r="G297" s="1254"/>
      <c r="H297" s="1254"/>
      <c r="I297" s="1254"/>
      <c r="J297" s="1254"/>
      <c r="K297" s="1254"/>
      <c r="L297" s="1254"/>
      <c r="M297" s="1254"/>
      <c r="N297" s="1254"/>
      <c r="O297" s="1254"/>
      <c r="P297" s="20"/>
      <c r="W297" s="23"/>
      <c r="X297" s="23"/>
      <c r="Y297" s="23"/>
    </row>
    <row r="298" spans="2:25" s="18" customFormat="1" outlineLevel="1">
      <c r="B298" s="1951">
        <f>B278</f>
        <v>11</v>
      </c>
      <c r="C298" s="20" t="str">
        <f>INDEX($E$81:$E$95, MATCH($B298, $C$81:$C$95, 0))</f>
        <v>RMNLOKE-E</v>
      </c>
      <c r="D298" s="20" t="str">
        <f>LEFT(C298,4)</f>
        <v>RMNL</v>
      </c>
      <c r="E298" s="20" t="str">
        <f t="shared" si="86"/>
        <v>OKE</v>
      </c>
      <c r="F298" s="1254">
        <f>INDEX(EF[CH4],MATCH($E298,EF[Fuel Code],0))*F179/$I45</f>
        <v>5.9895784329108542E-6</v>
      </c>
      <c r="G298" s="1254">
        <f>INDEX(EF[CH4],MATCH($E298,EF[Fuel Code],0))*G179/$I45</f>
        <v>4.2958620450631083E-6</v>
      </c>
      <c r="H298" s="1254">
        <f>INDEX(EF[CH4],MATCH($E298,EF[Fuel Code],0))*H179/$I45</f>
        <v>2.2821751809040524E-6</v>
      </c>
      <c r="I298" s="1254">
        <f>INDEX(EF[CH4],MATCH($E298,EF[Fuel Code],0))*I179/$I45</f>
        <v>0</v>
      </c>
      <c r="J298" s="1254">
        <f>INDEX(EF[CH4],MATCH($E298,EF[Fuel Code],0))*J179/$I45</f>
        <v>0</v>
      </c>
      <c r="K298" s="1254">
        <f>INDEX(EF[CH4],MATCH($E298,EF[Fuel Code],0))*K179/$I45</f>
        <v>0</v>
      </c>
      <c r="L298" s="1254">
        <f>INDEX(EF[CH4],MATCH($E298,EF[Fuel Code],0))*L179/$I45</f>
        <v>0</v>
      </c>
      <c r="M298" s="1254">
        <f>INDEX(EF[CH4],MATCH($E298,EF[Fuel Code],0))*M179/$I45</f>
        <v>0</v>
      </c>
      <c r="N298" s="1254">
        <f>INDEX(EF[CH4],MATCH($E298,EF[Fuel Code],0))*N179/$I45</f>
        <v>0</v>
      </c>
      <c r="O298" s="1254">
        <f>INDEX(EF[CH4],MATCH($E298,EF[Fuel Code],0))*O179/$I45</f>
        <v>0</v>
      </c>
      <c r="P298" s="20"/>
      <c r="W298" s="23"/>
      <c r="X298" s="23"/>
      <c r="Y298" s="23"/>
    </row>
    <row r="299" spans="2:25" s="18" customFormat="1" outlineLevel="1">
      <c r="B299" s="141"/>
      <c r="D299" s="20"/>
      <c r="E299" s="20" t="str">
        <f t="shared" si="86"/>
        <v/>
      </c>
      <c r="F299" s="1254"/>
      <c r="G299" s="1254"/>
      <c r="H299" s="1254"/>
      <c r="I299" s="1254"/>
      <c r="J299" s="1254"/>
      <c r="K299" s="1254"/>
      <c r="L299" s="1254"/>
      <c r="M299" s="1254"/>
      <c r="N299" s="1254"/>
      <c r="O299" s="1254"/>
      <c r="P299" s="20"/>
      <c r="W299" s="23"/>
      <c r="X299" s="23"/>
      <c r="Y299" s="23"/>
    </row>
    <row r="300" spans="2:25" s="18" customFormat="1" outlineLevel="1">
      <c r="B300" s="357"/>
      <c r="D300" s="20"/>
      <c r="E300" s="20" t="str">
        <f t="shared" si="86"/>
        <v/>
      </c>
      <c r="F300" s="1254"/>
      <c r="G300" s="1254"/>
      <c r="H300" s="1254"/>
      <c r="I300" s="1254"/>
      <c r="J300" s="1254"/>
      <c r="K300" s="1254"/>
      <c r="L300" s="1254"/>
      <c r="M300" s="1254"/>
      <c r="N300" s="1254"/>
      <c r="O300" s="1254"/>
      <c r="P300" s="20"/>
      <c r="W300" s="23"/>
      <c r="X300" s="23"/>
      <c r="Y300" s="23"/>
    </row>
    <row r="301" spans="2:25" s="18" customFormat="1" outlineLevel="1">
      <c r="B301" s="357"/>
      <c r="D301" s="20"/>
      <c r="E301" s="20" t="str">
        <f t="shared" si="86"/>
        <v/>
      </c>
      <c r="F301" s="1254"/>
      <c r="G301" s="1254"/>
      <c r="H301" s="1254"/>
      <c r="I301" s="1254"/>
      <c r="J301" s="1254"/>
      <c r="K301" s="1254"/>
      <c r="L301" s="1254"/>
      <c r="M301" s="1254"/>
      <c r="N301" s="1254"/>
      <c r="O301" s="1254"/>
      <c r="P301" s="20"/>
      <c r="W301" s="23"/>
      <c r="X301" s="23"/>
      <c r="Y301" s="23"/>
    </row>
    <row r="302" spans="2:25" s="18" customFormat="1" outlineLevel="1">
      <c r="B302" s="785" t="s">
        <v>593</v>
      </c>
      <c r="C302" s="20"/>
      <c r="D302" s="20"/>
      <c r="E302" s="20" t="str">
        <f t="shared" si="86"/>
        <v/>
      </c>
      <c r="F302" s="1254"/>
      <c r="G302" s="1254"/>
      <c r="H302" s="1254"/>
      <c r="I302" s="1254"/>
      <c r="J302" s="1254"/>
      <c r="K302" s="1254"/>
      <c r="L302" s="1254"/>
      <c r="M302" s="1254"/>
      <c r="N302" s="1254"/>
      <c r="O302" s="1254"/>
      <c r="P302" s="20"/>
      <c r="W302" s="23"/>
      <c r="X302" s="23"/>
      <c r="Y302" s="23"/>
    </row>
    <row r="303" spans="2:25" s="18" customFormat="1" outlineLevel="1">
      <c r="B303" s="1951">
        <f>B283</f>
        <v>1</v>
      </c>
      <c r="C303" s="20" t="str">
        <f>INDEX($E$81:$E$95, MATCH($B303, $C$81:$C$95, 0))</f>
        <v>RLELELCINC-E</v>
      </c>
      <c r="D303" s="20" t="str">
        <f>LEFT(C303,4)</f>
        <v>RLEL</v>
      </c>
      <c r="E303" s="20" t="str">
        <f t="shared" si="86"/>
        <v>ELC</v>
      </c>
      <c r="F303" s="1254">
        <f>INDEX(EF[N2O],MATCH($E303,EF[Fuel Code],0))*F164/$I31</f>
        <v>0</v>
      </c>
      <c r="G303" s="1254">
        <f>INDEX(EF[N2O],MATCH($E303,EF[Fuel Code],0))*G164/$I31</f>
        <v>0</v>
      </c>
      <c r="H303" s="1254">
        <f>INDEX(EF[N2O],MATCH($E303,EF[Fuel Code],0))*H164/$I31</f>
        <v>0</v>
      </c>
      <c r="I303" s="1254">
        <f>INDEX(EF[N2O],MATCH($E303,EF[Fuel Code],0))*I164/$I31</f>
        <v>0</v>
      </c>
      <c r="J303" s="1254">
        <f>INDEX(EF[N2O],MATCH($E303,EF[Fuel Code],0))*J164/$I31</f>
        <v>0</v>
      </c>
      <c r="K303" s="1254">
        <f>INDEX(EF[N2O],MATCH($E303,EF[Fuel Code],0))*K164/$I31</f>
        <v>0</v>
      </c>
      <c r="L303" s="1254">
        <f>INDEX(EF[N2O],MATCH($E303,EF[Fuel Code],0))*L164/$I31</f>
        <v>0</v>
      </c>
      <c r="M303" s="1254">
        <f>INDEX(EF[N2O],MATCH($E303,EF[Fuel Code],0))*M164/$I31</f>
        <v>0</v>
      </c>
      <c r="N303" s="1254">
        <f>INDEX(EF[N2O],MATCH($E303,EF[Fuel Code],0))*N164/$I31</f>
        <v>0</v>
      </c>
      <c r="O303" s="1254">
        <f>INDEX(EF[N2O],MATCH($E303,EF[Fuel Code],0))*O164/$I31</f>
        <v>0</v>
      </c>
      <c r="P303" s="20"/>
      <c r="W303" s="23"/>
      <c r="X303" s="23"/>
      <c r="Y303" s="23"/>
    </row>
    <row r="304" spans="2:25" s="18" customFormat="1" outlineLevel="1">
      <c r="B304" s="1951">
        <f>B284</f>
        <v>2</v>
      </c>
      <c r="C304" s="20" t="str">
        <f>INDEX($E$81:$E$95, MATCH($B304, $C$81:$C$95, 0))</f>
        <v>RLELELCCFL-E</v>
      </c>
      <c r="D304" s="20" t="str">
        <f>LEFT(C304,4)</f>
        <v>RLEL</v>
      </c>
      <c r="E304" s="20" t="str">
        <f t="shared" si="86"/>
        <v>ELC</v>
      </c>
      <c r="F304" s="1254">
        <f>INDEX(EF[N2O],MATCH($E304,EF[Fuel Code],0))*F165/$I32</f>
        <v>0</v>
      </c>
      <c r="G304" s="1254">
        <f>INDEX(EF[N2O],MATCH($E304,EF[Fuel Code],0))*G165/$I32</f>
        <v>0</v>
      </c>
      <c r="H304" s="1254">
        <f>INDEX(EF[N2O],MATCH($E304,EF[Fuel Code],0))*H165/$I32</f>
        <v>0</v>
      </c>
      <c r="I304" s="1254">
        <f>INDEX(EF[N2O],MATCH($E304,EF[Fuel Code],0))*I165/$I32</f>
        <v>0</v>
      </c>
      <c r="J304" s="1254">
        <f>INDEX(EF[N2O],MATCH($E304,EF[Fuel Code],0))*J165/$I32</f>
        <v>0</v>
      </c>
      <c r="K304" s="1254">
        <f>INDEX(EF[N2O],MATCH($E304,EF[Fuel Code],0))*K165/$I32</f>
        <v>0</v>
      </c>
      <c r="L304" s="1254">
        <f>INDEX(EF[N2O],MATCH($E304,EF[Fuel Code],0))*L165/$I32</f>
        <v>0</v>
      </c>
      <c r="M304" s="1254">
        <f>INDEX(EF[N2O],MATCH($E304,EF[Fuel Code],0))*M165/$I32</f>
        <v>0</v>
      </c>
      <c r="N304" s="1254">
        <f>INDEX(EF[N2O],MATCH($E304,EF[Fuel Code],0))*N165/$I32</f>
        <v>0</v>
      </c>
      <c r="O304" s="1254">
        <f>INDEX(EF[N2O],MATCH($E304,EF[Fuel Code],0))*O165/$I32</f>
        <v>0</v>
      </c>
      <c r="P304" s="20"/>
      <c r="W304" s="23"/>
      <c r="X304" s="23"/>
      <c r="Y304" s="23"/>
    </row>
    <row r="305" spans="2:25" s="18" customFormat="1" outlineLevel="1">
      <c r="B305" s="1951">
        <f>B285</f>
        <v>3</v>
      </c>
      <c r="C305" s="20" t="str">
        <f>INDEX($E$81:$E$95, MATCH($B305, $C$81:$C$95, 0))</f>
        <v>RLELELCLED-E</v>
      </c>
      <c r="D305" s="20" t="str">
        <f>LEFT(C305,4)</f>
        <v>RLEL</v>
      </c>
      <c r="E305" s="20" t="str">
        <f t="shared" si="86"/>
        <v>ELC</v>
      </c>
      <c r="F305" s="1254">
        <f>INDEX(EF[N2O],MATCH($E305,EF[Fuel Code],0))*F166/$I33</f>
        <v>0</v>
      </c>
      <c r="G305" s="1254">
        <f>INDEX(EF[N2O],MATCH($E305,EF[Fuel Code],0))*G166/$I33</f>
        <v>0</v>
      </c>
      <c r="H305" s="1254">
        <f>INDEX(EF[N2O],MATCH($E305,EF[Fuel Code],0))*H166/$I33</f>
        <v>0</v>
      </c>
      <c r="I305" s="1254">
        <f>INDEX(EF[N2O],MATCH($E305,EF[Fuel Code],0))*I166/$I33</f>
        <v>0</v>
      </c>
      <c r="J305" s="1254">
        <f>INDEX(EF[N2O],MATCH($E305,EF[Fuel Code],0))*J166/$I33</f>
        <v>0</v>
      </c>
      <c r="K305" s="1254">
        <f>INDEX(EF[N2O],MATCH($E305,EF[Fuel Code],0))*K166/$I33</f>
        <v>0</v>
      </c>
      <c r="L305" s="1254">
        <f>INDEX(EF[N2O],MATCH($E305,EF[Fuel Code],0))*L166/$I33</f>
        <v>0</v>
      </c>
      <c r="M305" s="1254">
        <f>INDEX(EF[N2O],MATCH($E305,EF[Fuel Code],0))*M166/$I33</f>
        <v>0</v>
      </c>
      <c r="N305" s="1254">
        <f>INDEX(EF[N2O],MATCH($E305,EF[Fuel Code],0))*N166/$I33</f>
        <v>0</v>
      </c>
      <c r="O305" s="1254">
        <f>INDEX(EF[N2O],MATCH($E305,EF[Fuel Code],0))*O166/$I33</f>
        <v>0</v>
      </c>
      <c r="P305" s="20"/>
      <c r="W305" s="23"/>
      <c r="X305" s="23"/>
      <c r="Y305" s="23"/>
    </row>
    <row r="306" spans="2:25" s="18" customFormat="1" outlineLevel="1">
      <c r="B306" s="141" t="s">
        <v>1110</v>
      </c>
      <c r="C306" s="20"/>
      <c r="D306" s="20"/>
      <c r="E306" s="20" t="str">
        <f t="shared" si="86"/>
        <v/>
      </c>
      <c r="F306" s="1254"/>
      <c r="G306" s="1254"/>
      <c r="H306" s="1254"/>
      <c r="I306" s="1254"/>
      <c r="J306" s="1254"/>
      <c r="K306" s="1254"/>
      <c r="L306" s="1254"/>
      <c r="M306" s="1254"/>
      <c r="N306" s="1254"/>
      <c r="O306" s="1254"/>
      <c r="P306" s="20"/>
      <c r="W306" s="23"/>
      <c r="X306" s="23"/>
      <c r="Y306" s="23"/>
    </row>
    <row r="307" spans="2:25" s="18" customFormat="1" outlineLevel="1">
      <c r="B307" s="1951">
        <f>B287</f>
        <v>4</v>
      </c>
      <c r="C307" s="20" t="str">
        <f>INDEX($E$81:$E$95, MATCH($B307, $C$81:$C$95, 0))</f>
        <v>RMELELCINC-E</v>
      </c>
      <c r="D307" s="20" t="str">
        <f>LEFT(C307,4)</f>
        <v>RMEL</v>
      </c>
      <c r="E307" s="20" t="str">
        <f t="shared" si="86"/>
        <v>ELC</v>
      </c>
      <c r="F307" s="1254">
        <f>INDEX(EF[N2O],MATCH($E307,EF[Fuel Code],0))*F168/$I35</f>
        <v>0</v>
      </c>
      <c r="G307" s="1254">
        <f>INDEX(EF[N2O],MATCH($E307,EF[Fuel Code],0))*G168/$I35</f>
        <v>0</v>
      </c>
      <c r="H307" s="1254">
        <f>INDEX(EF[N2O],MATCH($E307,EF[Fuel Code],0))*H168/$I35</f>
        <v>0</v>
      </c>
      <c r="I307" s="1254">
        <f>INDEX(EF[N2O],MATCH($E307,EF[Fuel Code],0))*I168/$I35</f>
        <v>0</v>
      </c>
      <c r="J307" s="1254">
        <f>INDEX(EF[N2O],MATCH($E307,EF[Fuel Code],0))*J168/$I35</f>
        <v>0</v>
      </c>
      <c r="K307" s="1254">
        <f>INDEX(EF[N2O],MATCH($E307,EF[Fuel Code],0))*K168/$I35</f>
        <v>0</v>
      </c>
      <c r="L307" s="1254">
        <f>INDEX(EF[N2O],MATCH($E307,EF[Fuel Code],0))*L168/$I35</f>
        <v>0</v>
      </c>
      <c r="M307" s="1254">
        <f>INDEX(EF[N2O],MATCH($E307,EF[Fuel Code],0))*M168/$I35</f>
        <v>0</v>
      </c>
      <c r="N307" s="1254">
        <f>INDEX(EF[N2O],MATCH($E307,EF[Fuel Code],0))*N168/$I35</f>
        <v>0</v>
      </c>
      <c r="O307" s="1254">
        <f>INDEX(EF[N2O],MATCH($E307,EF[Fuel Code],0))*O168/$I35</f>
        <v>0</v>
      </c>
      <c r="P307" s="20"/>
      <c r="W307" s="23"/>
      <c r="X307" s="23"/>
      <c r="Y307" s="23"/>
    </row>
    <row r="308" spans="2:25" s="18" customFormat="1" outlineLevel="1">
      <c r="B308" s="1951">
        <f>B288</f>
        <v>5</v>
      </c>
      <c r="C308" s="20" t="str">
        <f>INDEX($E$81:$E$95, MATCH($B308, $C$81:$C$95, 0))</f>
        <v>RMELELCCFL-E</v>
      </c>
      <c r="D308" s="20" t="str">
        <f>LEFT(C308,4)</f>
        <v>RMEL</v>
      </c>
      <c r="E308" s="20" t="str">
        <f t="shared" si="86"/>
        <v>ELC</v>
      </c>
      <c r="F308" s="1254">
        <f>INDEX(EF[N2O],MATCH($E308,EF[Fuel Code],0))*F169/$I36</f>
        <v>0</v>
      </c>
      <c r="G308" s="1254">
        <f>INDEX(EF[N2O],MATCH($E308,EF[Fuel Code],0))*G169/$I36</f>
        <v>0</v>
      </c>
      <c r="H308" s="1254">
        <f>INDEX(EF[N2O],MATCH($E308,EF[Fuel Code],0))*H169/$I36</f>
        <v>0</v>
      </c>
      <c r="I308" s="1254">
        <f>INDEX(EF[N2O],MATCH($E308,EF[Fuel Code],0))*I169/$I36</f>
        <v>0</v>
      </c>
      <c r="J308" s="1254">
        <f>INDEX(EF[N2O],MATCH($E308,EF[Fuel Code],0))*J169/$I36</f>
        <v>0</v>
      </c>
      <c r="K308" s="1254">
        <f>INDEX(EF[N2O],MATCH($E308,EF[Fuel Code],0))*K169/$I36</f>
        <v>0</v>
      </c>
      <c r="L308" s="1254">
        <f>INDEX(EF[N2O],MATCH($E308,EF[Fuel Code],0))*L169/$I36</f>
        <v>0</v>
      </c>
      <c r="M308" s="1254">
        <f>INDEX(EF[N2O],MATCH($E308,EF[Fuel Code],0))*M169/$I36</f>
        <v>0</v>
      </c>
      <c r="N308" s="1254">
        <f>INDEX(EF[N2O],MATCH($E308,EF[Fuel Code],0))*N169/$I36</f>
        <v>0</v>
      </c>
      <c r="O308" s="1254">
        <f>INDEX(EF[N2O],MATCH($E308,EF[Fuel Code],0))*O169/$I36</f>
        <v>0</v>
      </c>
      <c r="P308" s="20"/>
      <c r="W308" s="23"/>
      <c r="X308" s="23"/>
      <c r="Y308" s="23"/>
    </row>
    <row r="309" spans="2:25" s="18" customFormat="1" outlineLevel="1">
      <c r="B309" s="1951">
        <f>B289</f>
        <v>6</v>
      </c>
      <c r="C309" s="20" t="str">
        <f>INDEX($E$81:$E$95, MATCH($B309, $C$81:$C$95, 0))</f>
        <v>RMELELCLED-E</v>
      </c>
      <c r="D309" s="20" t="str">
        <f>LEFT(C309,4)</f>
        <v>RMEL</v>
      </c>
      <c r="E309" s="20" t="str">
        <f t="shared" si="86"/>
        <v>ELC</v>
      </c>
      <c r="F309" s="1254">
        <f>INDEX(EF[N2O],MATCH($E309,EF[Fuel Code],0))*F170/$I37</f>
        <v>0</v>
      </c>
      <c r="G309" s="1254">
        <f>INDEX(EF[N2O],MATCH($E309,EF[Fuel Code],0))*G170/$I37</f>
        <v>0</v>
      </c>
      <c r="H309" s="1254">
        <f>INDEX(EF[N2O],MATCH($E309,EF[Fuel Code],0))*H170/$I37</f>
        <v>0</v>
      </c>
      <c r="I309" s="1254">
        <f>INDEX(EF[N2O],MATCH($E309,EF[Fuel Code],0))*I170/$I37</f>
        <v>0</v>
      </c>
      <c r="J309" s="1254">
        <f>INDEX(EF[N2O],MATCH($E309,EF[Fuel Code],0))*J170/$I37</f>
        <v>0</v>
      </c>
      <c r="K309" s="1254">
        <f>INDEX(EF[N2O],MATCH($E309,EF[Fuel Code],0))*K170/$I37</f>
        <v>0</v>
      </c>
      <c r="L309" s="1254">
        <f>INDEX(EF[N2O],MATCH($E309,EF[Fuel Code],0))*L170/$I37</f>
        <v>0</v>
      </c>
      <c r="M309" s="1254">
        <f>INDEX(EF[N2O],MATCH($E309,EF[Fuel Code],0))*M170/$I37</f>
        <v>0</v>
      </c>
      <c r="N309" s="1254">
        <f>INDEX(EF[N2O],MATCH($E309,EF[Fuel Code],0))*N170/$I37</f>
        <v>0</v>
      </c>
      <c r="O309" s="1254">
        <f>INDEX(EF[N2O],MATCH($E309,EF[Fuel Code],0))*O170/$I37</f>
        <v>0</v>
      </c>
      <c r="P309" s="20"/>
      <c r="W309" s="23"/>
      <c r="X309" s="23"/>
      <c r="Y309" s="23"/>
    </row>
    <row r="310" spans="2:25" s="18" customFormat="1" outlineLevel="1">
      <c r="B310" s="141" t="s">
        <v>594</v>
      </c>
      <c r="C310" s="20"/>
      <c r="D310" s="20"/>
      <c r="E310" s="20" t="str">
        <f t="shared" si="86"/>
        <v/>
      </c>
      <c r="F310" s="1254"/>
      <c r="G310" s="1254"/>
      <c r="H310" s="1254"/>
      <c r="I310" s="1254"/>
      <c r="J310" s="1254"/>
      <c r="K310" s="1254"/>
      <c r="L310" s="1254"/>
      <c r="M310" s="1254"/>
      <c r="N310" s="1254"/>
      <c r="O310" s="1254"/>
      <c r="P310" s="20"/>
      <c r="W310" s="23"/>
      <c r="X310" s="23"/>
      <c r="Y310" s="23"/>
    </row>
    <row r="311" spans="2:25" s="18" customFormat="1" outlineLevel="1">
      <c r="B311" s="1951">
        <f>B291</f>
        <v>7</v>
      </c>
      <c r="C311" s="20" t="str">
        <f>INDEX($E$81:$E$95, MATCH($B311, $C$81:$C$95, 0))</f>
        <v>RHELELCINC-E</v>
      </c>
      <c r="D311" s="20" t="str">
        <f>LEFT(C311,4)</f>
        <v>RHEL</v>
      </c>
      <c r="E311" s="20" t="str">
        <f t="shared" si="86"/>
        <v>ELC</v>
      </c>
      <c r="F311" s="1254">
        <f>INDEX(EF[N2O],MATCH($E311,EF[Fuel Code],0))*F172/$I39</f>
        <v>0</v>
      </c>
      <c r="G311" s="1254">
        <f>INDEX(EF[N2O],MATCH($E311,EF[Fuel Code],0))*G172/$I39</f>
        <v>0</v>
      </c>
      <c r="H311" s="1254">
        <f>INDEX(EF[N2O],MATCH($E311,EF[Fuel Code],0))*H172/$I39</f>
        <v>0</v>
      </c>
      <c r="I311" s="1254">
        <f>INDEX(EF[N2O],MATCH($E311,EF[Fuel Code],0))*I172/$I39</f>
        <v>0</v>
      </c>
      <c r="J311" s="1254">
        <f>INDEX(EF[N2O],MATCH($E311,EF[Fuel Code],0))*J172/$I39</f>
        <v>0</v>
      </c>
      <c r="K311" s="1254">
        <f>INDEX(EF[N2O],MATCH($E311,EF[Fuel Code],0))*K172/$I39</f>
        <v>0</v>
      </c>
      <c r="L311" s="1254">
        <f>INDEX(EF[N2O],MATCH($E311,EF[Fuel Code],0))*L172/$I39</f>
        <v>0</v>
      </c>
      <c r="M311" s="1254">
        <f>INDEX(EF[N2O],MATCH($E311,EF[Fuel Code],0))*M172/$I39</f>
        <v>0</v>
      </c>
      <c r="N311" s="1254">
        <f>INDEX(EF[N2O],MATCH($E311,EF[Fuel Code],0))*N172/$I39</f>
        <v>0</v>
      </c>
      <c r="O311" s="1254">
        <f>INDEX(EF[N2O],MATCH($E311,EF[Fuel Code],0))*O172/$I39</f>
        <v>0</v>
      </c>
      <c r="P311" s="20"/>
      <c r="W311" s="23"/>
      <c r="X311" s="23"/>
      <c r="Y311" s="23"/>
    </row>
    <row r="312" spans="2:25" s="18" customFormat="1" outlineLevel="1">
      <c r="B312" s="1951">
        <f>B292</f>
        <v>8</v>
      </c>
      <c r="C312" s="20" t="str">
        <f>INDEX($E$81:$E$95, MATCH($B312, $C$81:$C$95, 0))</f>
        <v>RHELELCCFL-E</v>
      </c>
      <c r="D312" s="20" t="str">
        <f>LEFT(C312,4)</f>
        <v>RHEL</v>
      </c>
      <c r="E312" s="20" t="str">
        <f t="shared" si="86"/>
        <v>ELC</v>
      </c>
      <c r="F312" s="1254">
        <f>INDEX(EF[N2O],MATCH($E312,EF[Fuel Code],0))*F173/$I40</f>
        <v>0</v>
      </c>
      <c r="G312" s="1254">
        <f>INDEX(EF[N2O],MATCH($E312,EF[Fuel Code],0))*G173/$I40</f>
        <v>0</v>
      </c>
      <c r="H312" s="1254">
        <f>INDEX(EF[N2O],MATCH($E312,EF[Fuel Code],0))*H173/$I40</f>
        <v>0</v>
      </c>
      <c r="I312" s="1254">
        <f>INDEX(EF[N2O],MATCH($E312,EF[Fuel Code],0))*I173/$I40</f>
        <v>0</v>
      </c>
      <c r="J312" s="1254">
        <f>INDEX(EF[N2O],MATCH($E312,EF[Fuel Code],0))*J173/$I40</f>
        <v>0</v>
      </c>
      <c r="K312" s="1254">
        <f>INDEX(EF[N2O],MATCH($E312,EF[Fuel Code],0))*K173/$I40</f>
        <v>0</v>
      </c>
      <c r="L312" s="1254">
        <f>INDEX(EF[N2O],MATCH($E312,EF[Fuel Code],0))*L173/$I40</f>
        <v>0</v>
      </c>
      <c r="M312" s="1254">
        <f>INDEX(EF[N2O],MATCH($E312,EF[Fuel Code],0))*M173/$I40</f>
        <v>0</v>
      </c>
      <c r="N312" s="1254">
        <f>INDEX(EF[N2O],MATCH($E312,EF[Fuel Code],0))*N173/$I40</f>
        <v>0</v>
      </c>
      <c r="O312" s="1254">
        <f>INDEX(EF[N2O],MATCH($E312,EF[Fuel Code],0))*O173/$I40</f>
        <v>0</v>
      </c>
      <c r="P312" s="20"/>
      <c r="W312" s="23"/>
      <c r="X312" s="23"/>
      <c r="Y312" s="23"/>
    </row>
    <row r="313" spans="2:25" s="18" customFormat="1" outlineLevel="1">
      <c r="B313" s="1951">
        <f>B293</f>
        <v>9</v>
      </c>
      <c r="C313" s="20" t="str">
        <f>INDEX($E$81:$E$95, MATCH($B313, $C$81:$C$95, 0))</f>
        <v>RHELELCLED-E</v>
      </c>
      <c r="D313" s="20" t="str">
        <f>LEFT(C313,4)</f>
        <v>RHEL</v>
      </c>
      <c r="E313" s="20" t="str">
        <f t="shared" si="86"/>
        <v>ELC</v>
      </c>
      <c r="F313" s="1254">
        <f>INDEX(EF[N2O],MATCH($E313,EF[Fuel Code],0))*F174/$I41</f>
        <v>0</v>
      </c>
      <c r="G313" s="1254">
        <f>INDEX(EF[N2O],MATCH($E313,EF[Fuel Code],0))*G174/$I41</f>
        <v>0</v>
      </c>
      <c r="H313" s="1254">
        <f>INDEX(EF[N2O],MATCH($E313,EF[Fuel Code],0))*H174/$I41</f>
        <v>0</v>
      </c>
      <c r="I313" s="1254">
        <f>INDEX(EF[N2O],MATCH($E313,EF[Fuel Code],0))*I174/$I41</f>
        <v>0</v>
      </c>
      <c r="J313" s="1254">
        <f>INDEX(EF[N2O],MATCH($E313,EF[Fuel Code],0))*J174/$I41</f>
        <v>0</v>
      </c>
      <c r="K313" s="1254">
        <f>INDEX(EF[N2O],MATCH($E313,EF[Fuel Code],0))*K174/$I41</f>
        <v>0</v>
      </c>
      <c r="L313" s="1254">
        <f>INDEX(EF[N2O],MATCH($E313,EF[Fuel Code],0))*L174/$I41</f>
        <v>0</v>
      </c>
      <c r="M313" s="1254">
        <f>INDEX(EF[N2O],MATCH($E313,EF[Fuel Code],0))*M174/$I41</f>
        <v>0</v>
      </c>
      <c r="N313" s="1254">
        <f>INDEX(EF[N2O],MATCH($E313,EF[Fuel Code],0))*N174/$I41</f>
        <v>0</v>
      </c>
      <c r="O313" s="1254">
        <f>INDEX(EF[N2O],MATCH($E313,EF[Fuel Code],0))*O174/$I41</f>
        <v>0</v>
      </c>
      <c r="P313" s="20"/>
      <c r="W313" s="23"/>
      <c r="X313" s="23"/>
      <c r="Y313" s="23"/>
    </row>
    <row r="314" spans="2:25" s="18" customFormat="1" outlineLevel="1">
      <c r="B314" s="141" t="s">
        <v>1189</v>
      </c>
      <c r="C314" s="20"/>
      <c r="D314" s="20"/>
      <c r="E314" s="20" t="str">
        <f t="shared" si="86"/>
        <v/>
      </c>
      <c r="F314" s="1254"/>
      <c r="G314" s="1254"/>
      <c r="H314" s="1254"/>
      <c r="I314" s="1254"/>
      <c r="J314" s="1254"/>
      <c r="K314" s="1254"/>
      <c r="L314" s="1254"/>
      <c r="M314" s="1254"/>
      <c r="N314" s="1254"/>
      <c r="O314" s="1254"/>
      <c r="P314" s="20"/>
      <c r="W314" s="23"/>
      <c r="X314" s="23"/>
      <c r="Y314" s="23"/>
    </row>
    <row r="315" spans="2:25" s="18" customFormat="1" outlineLevel="1">
      <c r="B315" s="141" t="s">
        <v>593</v>
      </c>
      <c r="C315" s="20"/>
      <c r="D315" s="20"/>
      <c r="E315" s="20" t="str">
        <f t="shared" si="86"/>
        <v/>
      </c>
      <c r="F315" s="1254"/>
      <c r="G315" s="1254"/>
      <c r="H315" s="1254"/>
      <c r="I315" s="1254"/>
      <c r="J315" s="1254"/>
      <c r="K315" s="1254"/>
      <c r="L315" s="1254"/>
      <c r="M315" s="1254"/>
      <c r="N315" s="1254"/>
      <c r="O315" s="1254"/>
      <c r="P315" s="20"/>
      <c r="W315" s="23"/>
      <c r="X315" s="23"/>
      <c r="Y315" s="23"/>
    </row>
    <row r="316" spans="2:25" s="18" customFormat="1" outlineLevel="1">
      <c r="B316" s="1951">
        <f>B296</f>
        <v>10</v>
      </c>
      <c r="C316" s="20" t="str">
        <f>INDEX($E$81:$E$95, MATCH($B316, $C$81:$C$95, 0))</f>
        <v>RLNLOKE-E</v>
      </c>
      <c r="D316" s="20" t="str">
        <f>LEFT(C316,4)</f>
        <v>RLNL</v>
      </c>
      <c r="E316" s="20" t="str">
        <f t="shared" si="86"/>
        <v>OKE</v>
      </c>
      <c r="F316" s="1254">
        <f>INDEX(EF[N2O],MATCH($E316,EF[Fuel Code],0))*F177/$I43</f>
        <v>1.262117572058637E-4</v>
      </c>
      <c r="G316" s="1254">
        <f>INDEX(EF[N2O],MATCH($E316,EF[Fuel Code],0))*G177/$I43</f>
        <v>8.4574725426009146E-5</v>
      </c>
      <c r="H316" s="1254">
        <f>INDEX(EF[N2O],MATCH($E316,EF[Fuel Code],0))*H177/$I43</f>
        <v>4.032583494285531E-5</v>
      </c>
      <c r="I316" s="1254">
        <f>INDEX(EF[N2O],MATCH($E316,EF[Fuel Code],0))*I177/$I43</f>
        <v>0</v>
      </c>
      <c r="J316" s="1254">
        <f>INDEX(EF[N2O],MATCH($E316,EF[Fuel Code],0))*J177/$I43</f>
        <v>0</v>
      </c>
      <c r="K316" s="1254">
        <f>INDEX(EF[N2O],MATCH($E316,EF[Fuel Code],0))*K177/$I43</f>
        <v>0</v>
      </c>
      <c r="L316" s="1254">
        <f>INDEX(EF[N2O],MATCH($E316,EF[Fuel Code],0))*L177/$I43</f>
        <v>0</v>
      </c>
      <c r="M316" s="1254">
        <f>INDEX(EF[N2O],MATCH($E316,EF[Fuel Code],0))*M177/$I43</f>
        <v>0</v>
      </c>
      <c r="N316" s="1254">
        <f>INDEX(EF[N2O],MATCH($E316,EF[Fuel Code],0))*N177/$I43</f>
        <v>0</v>
      </c>
      <c r="O316" s="1254">
        <f>INDEX(EF[N2O],MATCH($E316,EF[Fuel Code],0))*O177/$I43</f>
        <v>0</v>
      </c>
      <c r="P316" s="20"/>
      <c r="W316" s="23"/>
      <c r="X316" s="23"/>
      <c r="Y316" s="23"/>
    </row>
    <row r="317" spans="2:25" s="18" customFormat="1" outlineLevel="1">
      <c r="B317" s="141" t="s">
        <v>1110</v>
      </c>
      <c r="C317" s="20"/>
      <c r="D317" s="20"/>
      <c r="E317" s="20" t="str">
        <f t="shared" si="86"/>
        <v/>
      </c>
      <c r="F317" s="1254"/>
      <c r="G317" s="1254"/>
      <c r="H317" s="1254"/>
      <c r="I317" s="1254"/>
      <c r="J317" s="1254"/>
      <c r="K317" s="1254"/>
      <c r="L317" s="1254"/>
      <c r="M317" s="1254"/>
      <c r="N317" s="1254"/>
      <c r="O317" s="1254"/>
      <c r="P317" s="20"/>
      <c r="W317" s="23"/>
      <c r="X317" s="23"/>
      <c r="Y317" s="23"/>
    </row>
    <row r="318" spans="2:25" s="18" customFormat="1" outlineLevel="1">
      <c r="B318" s="1951">
        <f>B298</f>
        <v>11</v>
      </c>
      <c r="C318" s="20" t="str">
        <f>INDEX($E$81:$E$95, MATCH($B318, $C$81:$C$95, 0))</f>
        <v>RMNLOKE-E</v>
      </c>
      <c r="D318" s="20" t="str">
        <f>LEFT(C318,4)</f>
        <v>RMNL</v>
      </c>
      <c r="E318" s="20" t="str">
        <f t="shared" si="86"/>
        <v>OKE</v>
      </c>
      <c r="F318" s="1254">
        <f>INDEX(EF[N2O],MATCH($E318,EF[Fuel Code],0))*F179/$I45</f>
        <v>1.768351727811776E-5</v>
      </c>
      <c r="G318" s="1254">
        <f>INDEX(EF[N2O],MATCH($E318,EF[Fuel Code],0))*G179/$I45</f>
        <v>1.2683021275900606E-5</v>
      </c>
      <c r="H318" s="1254">
        <f>INDEX(EF[N2O],MATCH($E318,EF[Fuel Code],0))*H179/$I45</f>
        <v>6.737850534097678E-6</v>
      </c>
      <c r="I318" s="1254">
        <f>INDEX(EF[N2O],MATCH($E318,EF[Fuel Code],0))*I179/$I45</f>
        <v>0</v>
      </c>
      <c r="J318" s="1254">
        <f>INDEX(EF[N2O],MATCH($E318,EF[Fuel Code],0))*J179/$I45</f>
        <v>0</v>
      </c>
      <c r="K318" s="1254">
        <f>INDEX(EF[N2O],MATCH($E318,EF[Fuel Code],0))*K179/$I45</f>
        <v>0</v>
      </c>
      <c r="L318" s="1254">
        <f>INDEX(EF[N2O],MATCH($E318,EF[Fuel Code],0))*L179/$I45</f>
        <v>0</v>
      </c>
      <c r="M318" s="1254">
        <f>INDEX(EF[N2O],MATCH($E318,EF[Fuel Code],0))*M179/$I45</f>
        <v>0</v>
      </c>
      <c r="N318" s="1254">
        <f>INDEX(EF[N2O],MATCH($E318,EF[Fuel Code],0))*N179/$I45</f>
        <v>0</v>
      </c>
      <c r="O318" s="1254">
        <f>INDEX(EF[N2O],MATCH($E318,EF[Fuel Code],0))*O179/$I45</f>
        <v>0</v>
      </c>
      <c r="P318" s="20"/>
      <c r="W318" s="23"/>
      <c r="X318" s="23"/>
      <c r="Y318" s="23"/>
    </row>
    <row r="319" spans="2:25" s="18" customFormat="1">
      <c r="B319" s="357"/>
      <c r="D319" s="20"/>
      <c r="E319" s="20" t="str">
        <f t="shared" si="86"/>
        <v/>
      </c>
      <c r="F319" s="1254"/>
      <c r="G319" s="674"/>
      <c r="H319" s="674"/>
      <c r="I319" s="674"/>
      <c r="J319" s="674"/>
      <c r="K319" s="674"/>
      <c r="L319" s="674"/>
      <c r="M319" s="674"/>
      <c r="N319" s="674"/>
      <c r="O319" s="674"/>
      <c r="P319" s="20"/>
      <c r="W319" s="23"/>
      <c r="X319" s="23"/>
      <c r="Y319" s="23"/>
    </row>
    <row r="320" spans="2:25" s="18" customFormat="1">
      <c r="B320" s="357"/>
      <c r="D320" s="20"/>
      <c r="E320" s="1189"/>
      <c r="F320" s="1254"/>
      <c r="G320" s="674"/>
      <c r="H320" s="674"/>
      <c r="I320" s="674"/>
      <c r="J320" s="674"/>
      <c r="K320" s="674"/>
      <c r="L320" s="674"/>
      <c r="M320" s="674"/>
      <c r="N320" s="674"/>
      <c r="O320" s="674"/>
      <c r="P320" s="20"/>
      <c r="W320" s="23"/>
      <c r="X320" s="23"/>
      <c r="Y320" s="23"/>
    </row>
    <row r="321" spans="1:25" s="18" customFormat="1">
      <c r="B321" s="20"/>
      <c r="C321" s="20"/>
      <c r="D321" s="20"/>
      <c r="E321" s="20"/>
      <c r="F321" s="23"/>
      <c r="G321" s="20"/>
      <c r="H321" s="20"/>
      <c r="I321" s="20"/>
      <c r="J321" s="20"/>
      <c r="K321" s="20"/>
      <c r="L321" s="20"/>
      <c r="M321" s="20"/>
      <c r="N321" s="20"/>
      <c r="O321" s="20"/>
      <c r="P321" s="20"/>
      <c r="W321" s="23"/>
      <c r="X321" s="23"/>
      <c r="Y321" s="23"/>
    </row>
    <row r="322" spans="1:25" s="18" customFormat="1">
      <c r="B322" s="20"/>
      <c r="C322" s="20"/>
      <c r="D322" s="20"/>
      <c r="E322" s="20"/>
      <c r="F322" s="23"/>
      <c r="G322" s="20"/>
      <c r="H322" s="20"/>
      <c r="I322" s="20"/>
      <c r="J322" s="20"/>
      <c r="K322" s="20"/>
      <c r="L322" s="20"/>
      <c r="M322" s="20"/>
      <c r="N322" s="20"/>
      <c r="O322" s="20"/>
      <c r="P322" s="20"/>
      <c r="W322" s="23"/>
      <c r="X322" s="23"/>
      <c r="Y322" s="23"/>
    </row>
    <row r="323" spans="1:25" s="18" customFormat="1">
      <c r="B323" s="20"/>
      <c r="C323" s="20"/>
      <c r="D323" s="20"/>
      <c r="E323" s="20"/>
      <c r="F323" s="23"/>
      <c r="G323" s="20"/>
      <c r="H323" s="20"/>
      <c r="I323" s="20"/>
      <c r="J323" s="20"/>
      <c r="K323" s="20"/>
      <c r="L323" s="20"/>
      <c r="M323" s="20"/>
      <c r="N323" s="20"/>
      <c r="O323" s="20"/>
      <c r="P323" s="20"/>
    </row>
    <row r="324" spans="1:25" s="18" customFormat="1">
      <c r="B324" s="141">
        <v>6</v>
      </c>
      <c r="C324" s="324" t="s">
        <v>413</v>
      </c>
      <c r="D324" s="20"/>
      <c r="E324" s="20"/>
      <c r="F324" s="141">
        <v>2006</v>
      </c>
      <c r="G324" s="141">
        <v>2010</v>
      </c>
      <c r="H324" s="141">
        <v>2015</v>
      </c>
      <c r="I324" s="141">
        <v>2020</v>
      </c>
      <c r="J324" s="141">
        <v>2025</v>
      </c>
      <c r="K324" s="141">
        <v>2030</v>
      </c>
      <c r="L324" s="141">
        <v>2035</v>
      </c>
      <c r="M324" s="141">
        <v>2040</v>
      </c>
      <c r="N324" s="141">
        <v>2045</v>
      </c>
      <c r="O324" s="141">
        <v>2050</v>
      </c>
      <c r="P324" s="20"/>
    </row>
    <row r="325" spans="1:25" s="18" customFormat="1">
      <c r="B325" s="20"/>
      <c r="C325" s="20" t="s">
        <v>377</v>
      </c>
      <c r="D325" s="20"/>
      <c r="E325" s="20" t="s">
        <v>396</v>
      </c>
      <c r="F325" s="1240">
        <f>SUM(F263:F278)</f>
        <v>5.730025874528339E-2</v>
      </c>
      <c r="G325" s="1240">
        <f t="shared" ref="G325:O325" si="87">SUM(G263:G278)</f>
        <v>3.8728819073367407E-2</v>
      </c>
      <c r="H325" s="1240">
        <f t="shared" si="87"/>
        <v>1.8741139102773301E-2</v>
      </c>
      <c r="I325" s="1240">
        <f t="shared" si="87"/>
        <v>0</v>
      </c>
      <c r="J325" s="1240">
        <f t="shared" si="87"/>
        <v>0</v>
      </c>
      <c r="K325" s="1240">
        <f t="shared" si="87"/>
        <v>0</v>
      </c>
      <c r="L325" s="1240">
        <f t="shared" si="87"/>
        <v>0</v>
      </c>
      <c r="M325" s="1240">
        <f t="shared" si="87"/>
        <v>0</v>
      </c>
      <c r="N325" s="1240">
        <f t="shared" si="87"/>
        <v>0</v>
      </c>
      <c r="O325" s="1240">
        <f t="shared" si="87"/>
        <v>0</v>
      </c>
      <c r="P325" s="20"/>
      <c r="Q325" s="23"/>
    </row>
    <row r="326" spans="1:25" s="18" customFormat="1">
      <c r="B326" s="20"/>
      <c r="C326" s="20" t="s">
        <v>378</v>
      </c>
      <c r="D326" s="20"/>
      <c r="E326" s="20"/>
      <c r="F326" s="1240">
        <f>SUM(F283:F298)</f>
        <v>4.8738722002638889E-5</v>
      </c>
      <c r="G326" s="1240">
        <f t="shared" ref="G326:O326" si="88">SUM(G283:G298)</f>
        <v>3.2942140011937175E-5</v>
      </c>
      <c r="H326" s="1240">
        <f t="shared" si="88"/>
        <v>1.5940925726064723E-5</v>
      </c>
      <c r="I326" s="1240">
        <f t="shared" si="88"/>
        <v>0</v>
      </c>
      <c r="J326" s="1240">
        <f t="shared" si="88"/>
        <v>0</v>
      </c>
      <c r="K326" s="1240">
        <f t="shared" si="88"/>
        <v>0</v>
      </c>
      <c r="L326" s="1240">
        <f t="shared" si="88"/>
        <v>0</v>
      </c>
      <c r="M326" s="1240">
        <f t="shared" si="88"/>
        <v>0</v>
      </c>
      <c r="N326" s="1240">
        <f t="shared" si="88"/>
        <v>0</v>
      </c>
      <c r="O326" s="1240">
        <f t="shared" si="88"/>
        <v>0</v>
      </c>
      <c r="P326" s="20"/>
    </row>
    <row r="327" spans="1:25" s="18" customFormat="1">
      <c r="B327" s="20"/>
      <c r="C327" s="20" t="s">
        <v>379</v>
      </c>
      <c r="D327" s="20"/>
      <c r="E327" s="20"/>
      <c r="F327" s="1240">
        <f>SUM(F303:F318)</f>
        <v>1.4389527448398145E-4</v>
      </c>
      <c r="G327" s="1240">
        <f t="shared" ref="G327:O327" si="89">SUM(G303:G318)</f>
        <v>9.7257746701909757E-5</v>
      </c>
      <c r="H327" s="1240">
        <f t="shared" si="89"/>
        <v>4.7063685476952991E-5</v>
      </c>
      <c r="I327" s="1240">
        <f t="shared" si="89"/>
        <v>0</v>
      </c>
      <c r="J327" s="1240">
        <f t="shared" si="89"/>
        <v>0</v>
      </c>
      <c r="K327" s="1240">
        <f t="shared" si="89"/>
        <v>0</v>
      </c>
      <c r="L327" s="1240">
        <f t="shared" si="89"/>
        <v>0</v>
      </c>
      <c r="M327" s="1240">
        <f t="shared" si="89"/>
        <v>0</v>
      </c>
      <c r="N327" s="1240">
        <f t="shared" si="89"/>
        <v>0</v>
      </c>
      <c r="O327" s="1240">
        <f t="shared" si="89"/>
        <v>0</v>
      </c>
      <c r="P327" s="20"/>
    </row>
    <row r="328" spans="1:25">
      <c r="A328" s="18"/>
    </row>
    <row r="329" spans="1:25" s="18" customFormat="1">
      <c r="C329" s="324" t="s">
        <v>905</v>
      </c>
      <c r="D329" s="2316"/>
      <c r="E329" s="2316"/>
      <c r="F329" s="1240"/>
      <c r="G329" s="1240"/>
      <c r="H329" s="1240"/>
      <c r="I329" s="1240"/>
      <c r="J329" s="1240"/>
      <c r="K329" s="1240"/>
      <c r="L329" s="1240"/>
      <c r="M329" s="1240"/>
      <c r="N329" s="1240"/>
      <c r="O329" s="1240"/>
      <c r="P329" s="2316"/>
    </row>
    <row r="330" spans="1:25" s="18" customFormat="1" ht="15.75">
      <c r="B330" s="3344"/>
      <c r="C330" s="2331" t="s">
        <v>903</v>
      </c>
      <c r="D330" s="2331"/>
      <c r="E330" s="2316"/>
      <c r="F330" s="141">
        <v>2006</v>
      </c>
      <c r="G330" s="141">
        <v>2010</v>
      </c>
      <c r="H330" s="141">
        <v>2015</v>
      </c>
      <c r="I330" s="141">
        <v>2020</v>
      </c>
      <c r="J330" s="141">
        <v>2025</v>
      </c>
      <c r="K330" s="141">
        <v>2030</v>
      </c>
      <c r="L330" s="141">
        <v>2035</v>
      </c>
      <c r="M330" s="141">
        <v>2040</v>
      </c>
      <c r="N330" s="141">
        <v>2045</v>
      </c>
      <c r="O330" s="141">
        <v>2050</v>
      </c>
      <c r="P330" s="2316"/>
    </row>
    <row r="331" spans="1:25" s="18" customFormat="1" ht="15.75">
      <c r="B331" s="3344"/>
      <c r="C331" s="2331"/>
      <c r="D331" s="2331" t="s">
        <v>899</v>
      </c>
      <c r="E331" s="2316" t="str">
        <f>Preferences.moneyunits</f>
        <v>ZARm</v>
      </c>
      <c r="F331" s="1240">
        <f>SUMPRODUCT($G$112:$G$127,F164:F179)</f>
        <v>16382.35723938612</v>
      </c>
      <c r="G331" s="1240">
        <f t="shared" ref="G331:O331" si="90">SUMPRODUCT($G$112:$G$127,G164:G179)</f>
        <v>18287.819930360434</v>
      </c>
      <c r="H331" s="1240">
        <f t="shared" si="90"/>
        <v>21268.910462202679</v>
      </c>
      <c r="I331" s="1240">
        <f t="shared" si="90"/>
        <v>24674.247429082716</v>
      </c>
      <c r="J331" s="1240">
        <f t="shared" si="90"/>
        <v>26957.421455010099</v>
      </c>
      <c r="K331" s="1240">
        <f t="shared" si="90"/>
        <v>28963.982035506546</v>
      </c>
      <c r="L331" s="1240">
        <f t="shared" si="90"/>
        <v>30727.199473675901</v>
      </c>
      <c r="M331" s="1240">
        <f t="shared" si="90"/>
        <v>32288.959982570872</v>
      </c>
      <c r="N331" s="1240">
        <f t="shared" si="90"/>
        <v>33626.675586219011</v>
      </c>
      <c r="O331" s="1240">
        <f t="shared" si="90"/>
        <v>34752.117454218809</v>
      </c>
      <c r="P331" s="2316"/>
    </row>
    <row r="332" spans="1:25" s="18" customFormat="1" ht="15.75">
      <c r="B332" s="3344"/>
      <c r="C332" s="2331"/>
      <c r="D332" s="2331" t="s">
        <v>900</v>
      </c>
      <c r="E332" s="2316" t="str">
        <f>Preferences.moneyunits</f>
        <v>ZARm</v>
      </c>
      <c r="F332" s="1240">
        <f>SUMPRODUCT($J$112:$J$127,F164:F179)</f>
        <v>550.76165686511945</v>
      </c>
      <c r="G332" s="1240">
        <f t="shared" ref="G332:O332" si="91">SUMPRODUCT($J$112:$J$127,G164:G179)</f>
        <v>613.86961529767041</v>
      </c>
      <c r="H332" s="1240">
        <f t="shared" si="91"/>
        <v>715.44219526378527</v>
      </c>
      <c r="I332" s="1240">
        <f t="shared" si="91"/>
        <v>832.1332811711535</v>
      </c>
      <c r="J332" s="1240">
        <f t="shared" si="91"/>
        <v>911.85700525741299</v>
      </c>
      <c r="K332" s="1240">
        <f t="shared" si="91"/>
        <v>981.95677035511721</v>
      </c>
      <c r="L332" s="1240">
        <f t="shared" si="91"/>
        <v>1043.5352771921794</v>
      </c>
      <c r="M332" s="1240">
        <f t="shared" si="91"/>
        <v>1098.0103457624073</v>
      </c>
      <c r="N332" s="1240">
        <f t="shared" si="91"/>
        <v>1144.6190637740933</v>
      </c>
      <c r="O332" s="1240">
        <f t="shared" si="91"/>
        <v>1183.7701020665797</v>
      </c>
      <c r="P332" s="2316"/>
    </row>
    <row r="333" spans="1:25" s="18" customFormat="1" ht="15.75">
      <c r="B333" s="3344"/>
      <c r="C333" s="2331"/>
      <c r="D333" s="2331" t="s">
        <v>902</v>
      </c>
      <c r="E333" s="2316" t="str">
        <f>Preferences.moneyunits</f>
        <v>ZARm</v>
      </c>
      <c r="F333" s="1240">
        <f>SUM(F331:F332)</f>
        <v>16933.118896251239</v>
      </c>
      <c r="G333" s="1240">
        <f t="shared" ref="G333:O333" si="92">SUM(G331:G332)</f>
        <v>18901.689545658104</v>
      </c>
      <c r="H333" s="1240">
        <f t="shared" si="92"/>
        <v>21984.352657466465</v>
      </c>
      <c r="I333" s="1240">
        <f t="shared" si="92"/>
        <v>25506.38071025387</v>
      </c>
      <c r="J333" s="1240">
        <f t="shared" si="92"/>
        <v>27869.278460267513</v>
      </c>
      <c r="K333" s="1240">
        <f t="shared" si="92"/>
        <v>29945.938805861664</v>
      </c>
      <c r="L333" s="1240">
        <f t="shared" si="92"/>
        <v>31770.73475086808</v>
      </c>
      <c r="M333" s="1240">
        <f t="shared" si="92"/>
        <v>33386.970328333278</v>
      </c>
      <c r="N333" s="1240">
        <f t="shared" si="92"/>
        <v>34771.294649993106</v>
      </c>
      <c r="O333" s="1240">
        <f t="shared" si="92"/>
        <v>35935.887556285386</v>
      </c>
      <c r="P333" s="2316"/>
    </row>
    <row r="334" spans="1:25" s="18" customFormat="1" ht="15.75">
      <c r="B334" s="3344"/>
      <c r="C334" s="2331"/>
      <c r="D334" s="2331"/>
      <c r="E334" s="2316"/>
      <c r="F334" s="1240"/>
      <c r="G334" s="1240"/>
      <c r="H334" s="1240"/>
      <c r="I334" s="1240"/>
      <c r="J334" s="1240"/>
      <c r="K334" s="1240"/>
      <c r="L334" s="1240"/>
      <c r="M334" s="1240"/>
      <c r="N334" s="1240"/>
      <c r="O334" s="1240"/>
      <c r="P334" s="2316"/>
    </row>
    <row r="335" spans="1:25" s="18" customFormat="1" ht="15.75">
      <c r="B335" s="3344"/>
      <c r="C335" s="2331" t="s">
        <v>1083</v>
      </c>
      <c r="D335" s="2331"/>
      <c r="E335" s="2316"/>
      <c r="F335" s="1240"/>
      <c r="G335" s="1240"/>
      <c r="H335" s="1240"/>
      <c r="I335" s="1240"/>
      <c r="J335" s="1240"/>
      <c r="K335" s="1240"/>
      <c r="L335" s="1240"/>
      <c r="M335" s="1240"/>
      <c r="N335" s="1240"/>
      <c r="O335" s="1240"/>
      <c r="P335" s="2316"/>
    </row>
    <row r="336" spans="1:25" s="18" customFormat="1" ht="15.75">
      <c r="B336" s="3344"/>
      <c r="C336" s="2331"/>
      <c r="D336" s="2331" t="s">
        <v>899</v>
      </c>
      <c r="E336" s="2316" t="str">
        <f>Preferences.moneyunits</f>
        <v>ZARm</v>
      </c>
      <c r="F336" s="4783">
        <f>SUMPRODUCT($H$112:$H$127,F164:F179)</f>
        <v>14245.528034248804</v>
      </c>
      <c r="G336" s="4783">
        <f t="shared" ref="G336:O336" si="93">SUMPRODUCT($H$112:$H$127,G164:G179)</f>
        <v>15902.4521133569</v>
      </c>
      <c r="H336" s="4783">
        <f t="shared" si="93"/>
        <v>18494.704749741461</v>
      </c>
      <c r="I336" s="4783">
        <f t="shared" si="93"/>
        <v>21455.867329637145</v>
      </c>
      <c r="J336" s="4783">
        <f t="shared" si="93"/>
        <v>23441.236047834867</v>
      </c>
      <c r="K336" s="4783">
        <f t="shared" si="93"/>
        <v>25186.071335223085</v>
      </c>
      <c r="L336" s="4783">
        <f t="shared" si="93"/>
        <v>26719.303890152958</v>
      </c>
      <c r="M336" s="4783">
        <f t="shared" si="93"/>
        <v>28077.356506583368</v>
      </c>
      <c r="N336" s="4783">
        <f t="shared" si="93"/>
        <v>29240.5874662774</v>
      </c>
      <c r="O336" s="4783">
        <f t="shared" si="93"/>
        <v>30219.23256888592</v>
      </c>
      <c r="P336" s="2316"/>
    </row>
    <row r="337" spans="1:16" s="18" customFormat="1">
      <c r="B337" s="2316"/>
      <c r="C337" s="2331"/>
      <c r="D337" s="2331" t="s">
        <v>900</v>
      </c>
      <c r="E337" s="2316" t="str">
        <f>Preferences.moneyunits</f>
        <v>ZARm</v>
      </c>
      <c r="F337" s="4783">
        <f>SUMPRODUCT($K$112:$K$127,F164:F179)</f>
        <v>500.69241533192667</v>
      </c>
      <c r="G337" s="4783">
        <f>SUMPRODUCT($K$112:$K$127,G164:G179)</f>
        <v>558.06328663424597</v>
      </c>
      <c r="H337" s="4783">
        <f t="shared" ref="H337:O337" si="94">SUMPRODUCT($K$112:$K$127,H164:H179)</f>
        <v>650.40199569435026</v>
      </c>
      <c r="I337" s="4783">
        <f t="shared" si="94"/>
        <v>756.48480106468492</v>
      </c>
      <c r="J337" s="4783">
        <f t="shared" si="94"/>
        <v>828.96091387037541</v>
      </c>
      <c r="K337" s="4783">
        <f t="shared" si="94"/>
        <v>892.68797305010651</v>
      </c>
      <c r="L337" s="4783">
        <f t="shared" si="94"/>
        <v>948.66843381107219</v>
      </c>
      <c r="M337" s="4783">
        <f t="shared" si="94"/>
        <v>998.19122342037019</v>
      </c>
      <c r="N337" s="4783">
        <f t="shared" si="94"/>
        <v>1040.5627852491757</v>
      </c>
      <c r="O337" s="4783">
        <f t="shared" si="94"/>
        <v>1076.1546382423451</v>
      </c>
      <c r="P337" s="2316"/>
    </row>
    <row r="338" spans="1:16" s="18" customFormat="1">
      <c r="B338" s="2316"/>
      <c r="C338" s="2331"/>
      <c r="D338" s="2331" t="s">
        <v>902</v>
      </c>
      <c r="E338" s="2316" t="str">
        <f>Preferences.moneyunits</f>
        <v>ZARm</v>
      </c>
      <c r="F338" s="4783">
        <f>SUM(F336:F337)</f>
        <v>14746.220449580731</v>
      </c>
      <c r="G338" s="4783">
        <f>SUM(G336:G337)</f>
        <v>16460.515399991145</v>
      </c>
      <c r="H338" s="4783">
        <f t="shared" ref="H338:O338" si="95">SUM(H336:H337)</f>
        <v>19145.106745435813</v>
      </c>
      <c r="I338" s="4783">
        <f t="shared" si="95"/>
        <v>22212.352130701831</v>
      </c>
      <c r="J338" s="4783">
        <f t="shared" si="95"/>
        <v>24270.196961705242</v>
      </c>
      <c r="K338" s="4783">
        <f t="shared" si="95"/>
        <v>26078.759308273191</v>
      </c>
      <c r="L338" s="4783">
        <f t="shared" si="95"/>
        <v>27667.97232396403</v>
      </c>
      <c r="M338" s="4783">
        <f t="shared" si="95"/>
        <v>29075.547730003738</v>
      </c>
      <c r="N338" s="4783">
        <f t="shared" si="95"/>
        <v>30281.150251526575</v>
      </c>
      <c r="O338" s="4783">
        <f t="shared" si="95"/>
        <v>31295.387207128264</v>
      </c>
      <c r="P338" s="2316"/>
    </row>
    <row r="339" spans="1:16" s="18" customFormat="1">
      <c r="B339" s="2316"/>
      <c r="C339" s="2331"/>
      <c r="D339" s="2331"/>
      <c r="E339" s="2316"/>
      <c r="F339" s="1240"/>
      <c r="G339" s="1240"/>
      <c r="H339" s="1240"/>
      <c r="I339" s="1240"/>
      <c r="J339" s="1240"/>
      <c r="K339" s="1240"/>
      <c r="L339" s="1240"/>
      <c r="M339" s="1240"/>
      <c r="N339" s="1240"/>
      <c r="O339" s="1240"/>
      <c r="P339" s="2316"/>
    </row>
    <row r="340" spans="1:16" s="18" customFormat="1">
      <c r="B340" s="2316"/>
      <c r="C340" s="2331" t="s">
        <v>901</v>
      </c>
      <c r="D340" s="2331"/>
      <c r="E340" s="2316"/>
      <c r="F340" s="1240"/>
      <c r="G340" s="1240"/>
      <c r="H340" s="1240"/>
      <c r="I340" s="1240"/>
      <c r="J340" s="1240"/>
      <c r="K340" s="1240"/>
      <c r="L340" s="1240"/>
      <c r="M340" s="1240"/>
      <c r="N340" s="1240"/>
      <c r="O340" s="1240"/>
      <c r="P340" s="2316"/>
    </row>
    <row r="341" spans="1:16" s="18" customFormat="1">
      <c r="B341" s="2316"/>
      <c r="C341" s="2331"/>
      <c r="D341" s="2331" t="s">
        <v>899</v>
      </c>
      <c r="E341" s="2316" t="str">
        <f>Preferences.moneyunits</f>
        <v>ZARm</v>
      </c>
      <c r="F341" s="1240">
        <f>SUMPRODUCT($I$112:$I$127,F164:F179)</f>
        <v>12108.698829111481</v>
      </c>
      <c r="G341" s="1240">
        <f t="shared" ref="G341:O341" si="96">SUMPRODUCT($I$112:$I$127,G164:G179)</f>
        <v>13517.084296353367</v>
      </c>
      <c r="H341" s="1240">
        <f t="shared" si="96"/>
        <v>15720.499037280244</v>
      </c>
      <c r="I341" s="1240">
        <f t="shared" si="96"/>
        <v>18237.487230191575</v>
      </c>
      <c r="J341" s="1240">
        <f t="shared" si="96"/>
        <v>19925.05064065964</v>
      </c>
      <c r="K341" s="1240">
        <f t="shared" si="96"/>
        <v>21408.160634939624</v>
      </c>
      <c r="L341" s="1240">
        <f t="shared" si="96"/>
        <v>22711.408306630015</v>
      </c>
      <c r="M341" s="1240">
        <f t="shared" si="96"/>
        <v>23865.753030595868</v>
      </c>
      <c r="N341" s="1240">
        <f t="shared" si="96"/>
        <v>24854.499346335793</v>
      </c>
      <c r="O341" s="1240">
        <f t="shared" si="96"/>
        <v>25686.347683553031</v>
      </c>
      <c r="P341" s="2316"/>
    </row>
    <row r="342" spans="1:16" s="18" customFormat="1">
      <c r="B342" s="2316"/>
      <c r="C342" s="2331"/>
      <c r="D342" s="2331" t="s">
        <v>900</v>
      </c>
      <c r="E342" s="2316" t="str">
        <f>Preferences.moneyunits</f>
        <v>ZARm</v>
      </c>
      <c r="F342" s="1240">
        <f>SUMPRODUCT($L$112:$L$127,F164:F179)</f>
        <v>450.623173798734</v>
      </c>
      <c r="G342" s="1240">
        <f t="shared" ref="G342:O342" si="97">SUMPRODUCT($L$112:$L$127,G164:G179)</f>
        <v>502.25695797082125</v>
      </c>
      <c r="H342" s="1240">
        <f t="shared" si="97"/>
        <v>585.36179612491526</v>
      </c>
      <c r="I342" s="1240">
        <f t="shared" si="97"/>
        <v>680.83632095821645</v>
      </c>
      <c r="J342" s="1240">
        <f t="shared" si="97"/>
        <v>746.06482248333782</v>
      </c>
      <c r="K342" s="1240">
        <f t="shared" si="97"/>
        <v>803.4191757450958</v>
      </c>
      <c r="L342" s="1240">
        <f t="shared" si="97"/>
        <v>853.80159042996502</v>
      </c>
      <c r="M342" s="1240">
        <f t="shared" si="97"/>
        <v>898.37210107833312</v>
      </c>
      <c r="N342" s="1240">
        <f t="shared" si="97"/>
        <v>936.5065067242582</v>
      </c>
      <c r="O342" s="1240">
        <f t="shared" si="97"/>
        <v>968.53917441811063</v>
      </c>
      <c r="P342" s="2316"/>
    </row>
    <row r="343" spans="1:16" s="18" customFormat="1">
      <c r="B343" s="2316"/>
      <c r="C343" s="2331"/>
      <c r="D343" s="2331" t="s">
        <v>902</v>
      </c>
      <c r="E343" s="2316" t="str">
        <f>Preferences.moneyunits</f>
        <v>ZARm</v>
      </c>
      <c r="F343" s="1240">
        <f>SUM(F341:F342)</f>
        <v>12559.322002910216</v>
      </c>
      <c r="G343" s="1240">
        <f t="shared" ref="G343:O343" si="98">SUM(G341:G342)</f>
        <v>14019.341254324188</v>
      </c>
      <c r="H343" s="1240">
        <f t="shared" si="98"/>
        <v>16305.860833405159</v>
      </c>
      <c r="I343" s="1240">
        <f t="shared" si="98"/>
        <v>18918.323551149791</v>
      </c>
      <c r="J343" s="1240">
        <f t="shared" si="98"/>
        <v>20671.115463142978</v>
      </c>
      <c r="K343" s="1240">
        <f t="shared" si="98"/>
        <v>22211.579810684721</v>
      </c>
      <c r="L343" s="1240">
        <f t="shared" si="98"/>
        <v>23565.20989705998</v>
      </c>
      <c r="M343" s="1240">
        <f t="shared" si="98"/>
        <v>24764.125131674202</v>
      </c>
      <c r="N343" s="1240">
        <f t="shared" si="98"/>
        <v>25791.005853060051</v>
      </c>
      <c r="O343" s="1240">
        <f t="shared" si="98"/>
        <v>26654.886857971142</v>
      </c>
      <c r="P343" s="2316"/>
    </row>
    <row r="344" spans="1:16" s="18" customFormat="1">
      <c r="B344" s="2316"/>
      <c r="C344" s="2316"/>
      <c r="D344" s="2316"/>
      <c r="E344" s="2316"/>
      <c r="F344" s="1240"/>
      <c r="G344" s="1240"/>
      <c r="H344" s="1240"/>
      <c r="I344" s="1240"/>
      <c r="J344" s="1240"/>
      <c r="K344" s="1240"/>
      <c r="L344" s="1240"/>
      <c r="M344" s="1240"/>
      <c r="N344" s="1240"/>
      <c r="O344" s="1240"/>
      <c r="P344" s="2316"/>
    </row>
    <row r="345" spans="1:16" s="18" customFormat="1">
      <c r="B345" s="20"/>
      <c r="C345" s="20"/>
      <c r="D345" s="20"/>
      <c r="E345" s="20"/>
      <c r="F345" s="786"/>
      <c r="G345" s="786"/>
      <c r="H345" s="786"/>
      <c r="I345" s="786"/>
      <c r="J345" s="786"/>
      <c r="K345" s="786"/>
      <c r="L345" s="786"/>
      <c r="M345" s="786"/>
      <c r="N345" s="786"/>
      <c r="O345" s="786"/>
      <c r="P345" s="20"/>
    </row>
    <row r="346" spans="1:16" ht="15.75">
      <c r="A346" s="3"/>
      <c r="B346" s="841" t="s">
        <v>216</v>
      </c>
      <c r="C346" s="882"/>
      <c r="D346" s="842"/>
      <c r="E346" s="842"/>
      <c r="F346" s="842"/>
      <c r="G346" s="842"/>
      <c r="H346" s="842"/>
      <c r="I346" s="842"/>
      <c r="J346" s="842"/>
      <c r="K346" s="842"/>
      <c r="L346" s="842"/>
      <c r="M346" s="842"/>
      <c r="N346" s="842"/>
      <c r="O346" s="842"/>
      <c r="P346" s="843"/>
    </row>
    <row r="347" spans="1:16" ht="15.75">
      <c r="A347" s="3"/>
      <c r="B347" s="883"/>
      <c r="C347" s="884"/>
      <c r="D347" s="884"/>
      <c r="E347" s="884"/>
      <c r="F347" s="884"/>
      <c r="G347" s="884"/>
      <c r="H347" s="884"/>
      <c r="I347" s="884"/>
      <c r="J347" s="884"/>
      <c r="K347" s="884"/>
      <c r="L347" s="884"/>
      <c r="M347" s="884"/>
      <c r="N347" s="884"/>
      <c r="O347" s="884"/>
      <c r="P347" s="885"/>
    </row>
    <row r="348" spans="1:16" ht="15.75">
      <c r="A348" s="3"/>
      <c r="B348" s="232"/>
      <c r="C348" s="182"/>
      <c r="D348" s="182"/>
      <c r="E348" s="182"/>
      <c r="F348" s="334"/>
      <c r="G348" s="334"/>
      <c r="H348" s="334"/>
      <c r="I348" s="334"/>
      <c r="J348" s="334"/>
      <c r="K348" s="334"/>
      <c r="L348" s="334"/>
      <c r="M348" s="334"/>
      <c r="N348" s="334"/>
      <c r="O348" s="334"/>
      <c r="P348" s="845"/>
    </row>
    <row r="349" spans="1:16" ht="15.75">
      <c r="A349" s="3"/>
      <c r="B349" s="232"/>
      <c r="C349" s="182"/>
      <c r="D349" s="182"/>
      <c r="E349" s="182"/>
      <c r="F349" s="334"/>
      <c r="G349" s="334"/>
      <c r="H349" s="334"/>
      <c r="I349" s="334"/>
      <c r="J349" s="334"/>
      <c r="K349" s="334"/>
      <c r="L349" s="334"/>
      <c r="M349" s="334"/>
      <c r="N349" s="334"/>
      <c r="O349" s="334"/>
      <c r="P349" s="845"/>
    </row>
    <row r="350" spans="1:16" ht="15.75">
      <c r="A350" s="3"/>
      <c r="B350" s="844"/>
      <c r="C350" s="241" t="s">
        <v>825</v>
      </c>
      <c r="D350" s="228"/>
      <c r="E350" s="846"/>
      <c r="F350" s="228"/>
      <c r="G350" s="846"/>
      <c r="H350" s="228"/>
      <c r="I350" s="228"/>
      <c r="J350" s="228"/>
      <c r="K350" s="228"/>
      <c r="L350" s="228"/>
      <c r="M350" s="228"/>
      <c r="N350" s="228"/>
      <c r="O350" s="846" t="str">
        <f>Preferences.EnergyUnits</f>
        <v>PJ</v>
      </c>
      <c r="P350" s="845"/>
    </row>
    <row r="351" spans="1:16" ht="7.5" customHeight="1">
      <c r="A351" s="3"/>
      <c r="B351" s="844"/>
      <c r="C351" s="228"/>
      <c r="D351" s="228"/>
      <c r="E351" s="228"/>
      <c r="F351" s="228"/>
      <c r="G351" s="228"/>
      <c r="H351" s="228"/>
      <c r="I351" s="228"/>
      <c r="J351" s="228"/>
      <c r="K351" s="228"/>
      <c r="L351" s="228"/>
      <c r="M351" s="228"/>
      <c r="N351" s="228"/>
      <c r="O351" s="228"/>
      <c r="P351" s="845"/>
    </row>
    <row r="352" spans="1:16" ht="15.75">
      <c r="A352" s="3"/>
      <c r="B352" s="232"/>
      <c r="C352" s="182" t="s">
        <v>60</v>
      </c>
      <c r="D352" s="182" t="s">
        <v>150</v>
      </c>
      <c r="E352" s="182" t="s">
        <v>172</v>
      </c>
      <c r="F352" s="182" t="s">
        <v>1001</v>
      </c>
      <c r="G352" s="182" t="s">
        <v>221</v>
      </c>
      <c r="H352" s="182" t="s">
        <v>247</v>
      </c>
      <c r="I352" s="182" t="s">
        <v>248</v>
      </c>
      <c r="J352" s="182" t="s">
        <v>249</v>
      </c>
      <c r="K352" s="182" t="s">
        <v>250</v>
      </c>
      <c r="L352" s="182" t="s">
        <v>251</v>
      </c>
      <c r="M352" s="182" t="s">
        <v>252</v>
      </c>
      <c r="N352" s="182" t="s">
        <v>253</v>
      </c>
      <c r="O352" s="182" t="s">
        <v>254</v>
      </c>
      <c r="P352" s="845"/>
    </row>
    <row r="353" spans="1:16" ht="15.75">
      <c r="A353" s="3"/>
      <c r="B353" s="232"/>
      <c r="C353" s="182" t="s">
        <v>35</v>
      </c>
      <c r="D353" s="182" t="str">
        <f>INDEX(Vectors[Description], MATCH(RES.L.Outputs[Vector], Vectors[Code], 0))</f>
        <v>Electricity (delivered to end user)</v>
      </c>
      <c r="E353" s="182"/>
      <c r="F353" s="183">
        <f>INDEX(F$248:F$257,MATCH(RES.L.Outputs[[#This Row],[Vector]],$B$248:$B$257,0))</f>
        <v>-27.301132446037151</v>
      </c>
      <c r="G353" s="183">
        <f>INDEX(G$248:G$257,MATCH(RES.L.Outputs[[#This Row],[Vector]],$B$248:$B$257,0))</f>
        <v>-30.460512822221403</v>
      </c>
      <c r="H353" s="183">
        <f>INDEX(H$248:H$257,MATCH(RES.L.Outputs[[#This Row],[Vector]],$B$248:$B$257,0))</f>
        <v>-35.372206490862801</v>
      </c>
      <c r="I353" s="183">
        <f>INDEX(I$248:I$257,MATCH(RES.L.Outputs[[#This Row],[Vector]],$B$248:$B$257,0))</f>
        <v>-40.922252138495551</v>
      </c>
      <c r="J353" s="183">
        <f>INDEX(J$248:J$257,MATCH(RES.L.Outputs[[#This Row],[Vector]],$B$248:$B$257,0))</f>
        <v>-44.571526649357722</v>
      </c>
      <c r="K353" s="183">
        <f>INDEX(K$248:K$257,MATCH(RES.L.Outputs[[#This Row],[Vector]],$B$248:$B$257,0))</f>
        <v>-47.767832485147608</v>
      </c>
      <c r="L353" s="183">
        <f>INDEX(L$248:L$257,MATCH(RES.L.Outputs[[#This Row],[Vector]],$B$248:$B$257,0))</f>
        <v>-50.567468482797587</v>
      </c>
      <c r="M353" s="183">
        <f>INDEX(M$248:M$257,MATCH(RES.L.Outputs[[#This Row],[Vector]],$B$248:$B$257,0))</f>
        <v>-53.039941693041996</v>
      </c>
      <c r="N353" s="183">
        <f>INDEX(N$248:N$257,MATCH(RES.L.Outputs[[#This Row],[Vector]],$B$248:$B$257,0))</f>
        <v>-55.148339757621187</v>
      </c>
      <c r="O353" s="183">
        <f>INDEX(O$248:O$257,MATCH(RES.L.Outputs[[#This Row],[Vector]],$B$248:$B$257,0))</f>
        <v>-56.912177006305924</v>
      </c>
      <c r="P353" s="845"/>
    </row>
    <row r="354" spans="1:16" ht="15.75">
      <c r="A354" s="3"/>
      <c r="B354" s="232"/>
      <c r="C354" s="182" t="s">
        <v>36</v>
      </c>
      <c r="D354" s="182" t="str">
        <f>INDEX(Vectors[Description], MATCH(RES.L.Outputs[Vector], Vectors[Code], 0))</f>
        <v>Electricity (supplied to grid)</v>
      </c>
      <c r="E354" s="182"/>
      <c r="F354" s="183">
        <f>INDEX(F$248:F$257,MATCH(RES.L.Outputs[[#This Row],[Vector]],$B$248:$B$257,0))</f>
        <v>0</v>
      </c>
      <c r="G354" s="183">
        <f>INDEX(G$248:G$257,MATCH(RES.L.Outputs[[#This Row],[Vector]],$B$248:$B$257,0))</f>
        <v>0</v>
      </c>
      <c r="H354" s="183">
        <f>INDEX(H$248:H$257,MATCH(RES.L.Outputs[[#This Row],[Vector]],$B$248:$B$257,0))</f>
        <v>0</v>
      </c>
      <c r="I354" s="183">
        <f>INDEX(I$248:I$257,MATCH(RES.L.Outputs[[#This Row],[Vector]],$B$248:$B$257,0))</f>
        <v>0</v>
      </c>
      <c r="J354" s="183">
        <f>INDEX(J$248:J$257,MATCH(RES.L.Outputs[[#This Row],[Vector]],$B$248:$B$257,0))</f>
        <v>0</v>
      </c>
      <c r="K354" s="183">
        <f>INDEX(K$248:K$257,MATCH(RES.L.Outputs[[#This Row],[Vector]],$B$248:$B$257,0))</f>
        <v>0</v>
      </c>
      <c r="L354" s="183">
        <f>INDEX(L$248:L$257,MATCH(RES.L.Outputs[[#This Row],[Vector]],$B$248:$B$257,0))</f>
        <v>0</v>
      </c>
      <c r="M354" s="183">
        <f>INDEX(M$248:M$257,MATCH(RES.L.Outputs[[#This Row],[Vector]],$B$248:$B$257,0))</f>
        <v>0</v>
      </c>
      <c r="N354" s="183">
        <f>INDEX(N$248:N$257,MATCH(RES.L.Outputs[[#This Row],[Vector]],$B$248:$B$257,0))</f>
        <v>0</v>
      </c>
      <c r="O354" s="183">
        <f>INDEX(O$248:O$257,MATCH(RES.L.Outputs[[#This Row],[Vector]],$B$248:$B$257,0))</f>
        <v>0</v>
      </c>
      <c r="P354" s="845"/>
    </row>
    <row r="355" spans="1:16" ht="15.75">
      <c r="A355" s="3"/>
      <c r="B355" s="232"/>
      <c r="C355" s="182" t="s">
        <v>37</v>
      </c>
      <c r="D355" s="182" t="str">
        <f>INDEX(Vectors[Description], MATCH(RES.L.Outputs[Vector], Vectors[Code], 0))</f>
        <v>Solid hydrocarbons</v>
      </c>
      <c r="E355" s="182"/>
      <c r="F355" s="183">
        <f>INDEX(F$248:F$257,MATCH(RES.L.Outputs[[#This Row],[Vector]],$B$248:$B$257,0))</f>
        <v>0</v>
      </c>
      <c r="G355" s="183">
        <f>INDEX(G$248:G$257,MATCH(RES.L.Outputs[[#This Row],[Vector]],$B$248:$B$257,0))</f>
        <v>0</v>
      </c>
      <c r="H355" s="183">
        <f>INDEX(H$248:H$257,MATCH(RES.L.Outputs[[#This Row],[Vector]],$B$248:$B$257,0))</f>
        <v>0</v>
      </c>
      <c r="I355" s="183">
        <f>INDEX(I$248:I$257,MATCH(RES.L.Outputs[[#This Row],[Vector]],$B$248:$B$257,0))</f>
        <v>0</v>
      </c>
      <c r="J355" s="183">
        <f>INDEX(J$248:J$257,MATCH(RES.L.Outputs[[#This Row],[Vector]],$B$248:$B$257,0))</f>
        <v>0</v>
      </c>
      <c r="K355" s="183">
        <f>INDEX(K$248:K$257,MATCH(RES.L.Outputs[[#This Row],[Vector]],$B$248:$B$257,0))</f>
        <v>0</v>
      </c>
      <c r="L355" s="183">
        <f>INDEX(L$248:L$257,MATCH(RES.L.Outputs[[#This Row],[Vector]],$B$248:$B$257,0))</f>
        <v>0</v>
      </c>
      <c r="M355" s="183">
        <f>INDEX(M$248:M$257,MATCH(RES.L.Outputs[[#This Row],[Vector]],$B$248:$B$257,0))</f>
        <v>0</v>
      </c>
      <c r="N355" s="183">
        <f>INDEX(N$248:N$257,MATCH(RES.L.Outputs[[#This Row],[Vector]],$B$248:$B$257,0))</f>
        <v>0</v>
      </c>
      <c r="O355" s="183">
        <f>INDEX(O$248:O$257,MATCH(RES.L.Outputs[[#This Row],[Vector]],$B$248:$B$257,0))</f>
        <v>0</v>
      </c>
      <c r="P355" s="845"/>
    </row>
    <row r="356" spans="1:16" ht="15.75">
      <c r="A356" s="3"/>
      <c r="B356" s="232"/>
      <c r="C356" s="182" t="s">
        <v>39</v>
      </c>
      <c r="D356" s="182" t="str">
        <f>INDEX(Vectors[Description], MATCH(RES.L.Outputs[Vector], Vectors[Code], 0))</f>
        <v>Liquid hydrocarbons</v>
      </c>
      <c r="E356" s="182"/>
      <c r="F356" s="183">
        <f>INDEX(F$248:F$257,MATCH(RES.L.Outputs[[#This Row],[Vector]],$B$248:$B$257,0))</f>
        <v>-0.77363050797839494</v>
      </c>
      <c r="G356" s="183">
        <f>INDEX(G$248:G$257,MATCH(RES.L.Outputs[[#This Row],[Vector]],$B$248:$B$257,0))</f>
        <v>-0.52289111130059007</v>
      </c>
      <c r="H356" s="183">
        <f>INDEX(H$248:H$257,MATCH(RES.L.Outputs[[#This Row],[Vector]],$B$248:$B$257,0))</f>
        <v>-0.25303056708039245</v>
      </c>
      <c r="I356" s="183">
        <f>INDEX(I$248:I$257,MATCH(RES.L.Outputs[[#This Row],[Vector]],$B$248:$B$257,0))</f>
        <v>0</v>
      </c>
      <c r="J356" s="183">
        <f>INDEX(J$248:J$257,MATCH(RES.L.Outputs[[#This Row],[Vector]],$B$248:$B$257,0))</f>
        <v>0</v>
      </c>
      <c r="K356" s="183">
        <f>INDEX(K$248:K$257,MATCH(RES.L.Outputs[[#This Row],[Vector]],$B$248:$B$257,0))</f>
        <v>0</v>
      </c>
      <c r="L356" s="183">
        <f>INDEX(L$248:L$257,MATCH(RES.L.Outputs[[#This Row],[Vector]],$B$248:$B$257,0))</f>
        <v>0</v>
      </c>
      <c r="M356" s="183">
        <f>INDEX(M$248:M$257,MATCH(RES.L.Outputs[[#This Row],[Vector]],$B$248:$B$257,0))</f>
        <v>0</v>
      </c>
      <c r="N356" s="183">
        <f>INDEX(N$248:N$257,MATCH(RES.L.Outputs[[#This Row],[Vector]],$B$248:$B$257,0))</f>
        <v>0</v>
      </c>
      <c r="O356" s="183">
        <f>INDEX(O$248:O$257,MATCH(RES.L.Outputs[[#This Row],[Vector]],$B$248:$B$257,0))</f>
        <v>0</v>
      </c>
      <c r="P356" s="845"/>
    </row>
    <row r="357" spans="1:16" ht="15.75" customHeight="1">
      <c r="A357" s="780"/>
      <c r="B357" s="232"/>
      <c r="C357" s="182" t="s">
        <v>40</v>
      </c>
      <c r="D357" s="182" t="str">
        <f>INDEX(Vectors[Description], MATCH(RES.L.Outputs[Vector], Vectors[Code], 0))</f>
        <v>Gaseous hydrocarbons</v>
      </c>
      <c r="E357" s="182"/>
      <c r="F357" s="183">
        <f>INDEX(F$248:F$257,MATCH(RES.L.Outputs[[#This Row],[Vector]],$B$248:$B$257,0))</f>
        <v>0</v>
      </c>
      <c r="G357" s="183">
        <f>INDEX(G$248:G$257,MATCH(RES.L.Outputs[[#This Row],[Vector]],$B$248:$B$257,0))</f>
        <v>0</v>
      </c>
      <c r="H357" s="183">
        <f>INDEX(H$248:H$257,MATCH(RES.L.Outputs[[#This Row],[Vector]],$B$248:$B$257,0))</f>
        <v>0</v>
      </c>
      <c r="I357" s="183">
        <f>INDEX(I$248:I$257,MATCH(RES.L.Outputs[[#This Row],[Vector]],$B$248:$B$257,0))</f>
        <v>0</v>
      </c>
      <c r="J357" s="183">
        <f>INDEX(J$248:J$257,MATCH(RES.L.Outputs[[#This Row],[Vector]],$B$248:$B$257,0))</f>
        <v>0</v>
      </c>
      <c r="K357" s="183">
        <f>INDEX(K$248:K$257,MATCH(RES.L.Outputs[[#This Row],[Vector]],$B$248:$B$257,0))</f>
        <v>0</v>
      </c>
      <c r="L357" s="183">
        <f>INDEX(L$248:L$257,MATCH(RES.L.Outputs[[#This Row],[Vector]],$B$248:$B$257,0))</f>
        <v>0</v>
      </c>
      <c r="M357" s="183">
        <f>INDEX(M$248:M$257,MATCH(RES.L.Outputs[[#This Row],[Vector]],$B$248:$B$257,0))</f>
        <v>0</v>
      </c>
      <c r="N357" s="183">
        <f>INDEX(N$248:N$257,MATCH(RES.L.Outputs[[#This Row],[Vector]],$B$248:$B$257,0))</f>
        <v>0</v>
      </c>
      <c r="O357" s="183">
        <f>INDEX(O$248:O$257,MATCH(RES.L.Outputs[[#This Row],[Vector]],$B$248:$B$257,0))</f>
        <v>0</v>
      </c>
      <c r="P357" s="845"/>
    </row>
    <row r="358" spans="1:16" ht="15.75" customHeight="1">
      <c r="A358" s="780"/>
      <c r="B358" s="232"/>
      <c r="C358" s="182" t="s">
        <v>270</v>
      </c>
      <c r="D358" s="182" t="str">
        <f>INDEX(Vectors[Description], MATCH(RES.L.Outputs[Vector], Vectors[Code], 0))</f>
        <v>Heat transport</v>
      </c>
      <c r="E358" s="182"/>
      <c r="F358" s="183">
        <f>INDEX(F$248:F$257,MATCH(RES.L.Outputs[[#This Row],[Vector]],$B$248:$B$257,0))</f>
        <v>0</v>
      </c>
      <c r="G358" s="183">
        <f>INDEX(G$248:G$257,MATCH(RES.L.Outputs[[#This Row],[Vector]],$B$248:$B$257,0))</f>
        <v>0</v>
      </c>
      <c r="H358" s="183">
        <f>INDEX(H$248:H$257,MATCH(RES.L.Outputs[[#This Row],[Vector]],$B$248:$B$257,0))</f>
        <v>0</v>
      </c>
      <c r="I358" s="183">
        <f>INDEX(I$248:I$257,MATCH(RES.L.Outputs[[#This Row],[Vector]],$B$248:$B$257,0))</f>
        <v>0</v>
      </c>
      <c r="J358" s="183">
        <f>INDEX(J$248:J$257,MATCH(RES.L.Outputs[[#This Row],[Vector]],$B$248:$B$257,0))</f>
        <v>0</v>
      </c>
      <c r="K358" s="183">
        <f>INDEX(K$248:K$257,MATCH(RES.L.Outputs[[#This Row],[Vector]],$B$248:$B$257,0))</f>
        <v>0</v>
      </c>
      <c r="L358" s="183">
        <f>INDEX(L$248:L$257,MATCH(RES.L.Outputs[[#This Row],[Vector]],$B$248:$B$257,0))</f>
        <v>0</v>
      </c>
      <c r="M358" s="183">
        <f>INDEX(M$248:M$257,MATCH(RES.L.Outputs[[#This Row],[Vector]],$B$248:$B$257,0))</f>
        <v>0</v>
      </c>
      <c r="N358" s="183">
        <f>INDEX(N$248:N$257,MATCH(RES.L.Outputs[[#This Row],[Vector]],$B$248:$B$257,0))</f>
        <v>0</v>
      </c>
      <c r="O358" s="183">
        <f>INDEX(O$248:O$257,MATCH(RES.L.Outputs[[#This Row],[Vector]],$B$248:$B$257,0))</f>
        <v>0</v>
      </c>
      <c r="P358" s="845"/>
    </row>
    <row r="359" spans="1:16" ht="15.75" customHeight="1">
      <c r="B359" s="232"/>
      <c r="C359" s="182" t="s">
        <v>272</v>
      </c>
      <c r="D359" s="182" t="str">
        <f>INDEX(Vectors[Description], MATCH(RES.L.Outputs[Vector], Vectors[Code], 0))</f>
        <v>Dry biomass and waste</v>
      </c>
      <c r="E359" s="182"/>
      <c r="F359" s="183">
        <f>INDEX(F$248:F$257,MATCH(RES.L.Outputs[[#This Row],[Vector]],$B$248:$B$257,0))</f>
        <v>0</v>
      </c>
      <c r="G359" s="183">
        <f>INDEX(G$248:G$257,MATCH(RES.L.Outputs[[#This Row],[Vector]],$B$248:$B$257,0))</f>
        <v>0</v>
      </c>
      <c r="H359" s="183">
        <f>INDEX(H$248:H$257,MATCH(RES.L.Outputs[[#This Row],[Vector]],$B$248:$B$257,0))</f>
        <v>0</v>
      </c>
      <c r="I359" s="183">
        <f>INDEX(I$248:I$257,MATCH(RES.L.Outputs[[#This Row],[Vector]],$B$248:$B$257,0))</f>
        <v>0</v>
      </c>
      <c r="J359" s="183">
        <f>INDEX(J$248:J$257,MATCH(RES.L.Outputs[[#This Row],[Vector]],$B$248:$B$257,0))</f>
        <v>0</v>
      </c>
      <c r="K359" s="183">
        <f>INDEX(K$248:K$257,MATCH(RES.L.Outputs[[#This Row],[Vector]],$B$248:$B$257,0))</f>
        <v>0</v>
      </c>
      <c r="L359" s="183">
        <f>INDEX(L$248:L$257,MATCH(RES.L.Outputs[[#This Row],[Vector]],$B$248:$B$257,0))</f>
        <v>0</v>
      </c>
      <c r="M359" s="183">
        <f>INDEX(M$248:M$257,MATCH(RES.L.Outputs[[#This Row],[Vector]],$B$248:$B$257,0))</f>
        <v>0</v>
      </c>
      <c r="N359" s="183">
        <f>INDEX(N$248:N$257,MATCH(RES.L.Outputs[[#This Row],[Vector]],$B$248:$B$257,0))</f>
        <v>0</v>
      </c>
      <c r="O359" s="183">
        <f>INDEX(O$248:O$257,MATCH(RES.L.Outputs[[#This Row],[Vector]],$B$248:$B$257,0))</f>
        <v>0</v>
      </c>
      <c r="P359" s="845"/>
    </row>
    <row r="360" spans="1:16" ht="15.75" customHeight="1">
      <c r="B360" s="232"/>
      <c r="C360" s="182" t="s">
        <v>86</v>
      </c>
      <c r="D360" s="182" t="str">
        <f>INDEX(Vectors[Description], MATCH(RES.L.Outputs[Vector], Vectors[Code], 0))</f>
        <v>Environmental heat</v>
      </c>
      <c r="E360" s="182"/>
      <c r="F360" s="183">
        <f>INDEX(F$248:F$257,MATCH(RES.L.Outputs[[#This Row],[Vector]],$B$248:$B$257,0))</f>
        <v>0</v>
      </c>
      <c r="G360" s="183">
        <f>INDEX(G$248:G$257,MATCH(RES.L.Outputs[[#This Row],[Vector]],$B$248:$B$257,0))</f>
        <v>0</v>
      </c>
      <c r="H360" s="183">
        <f>INDEX(H$248:H$257,MATCH(RES.L.Outputs[[#This Row],[Vector]],$B$248:$B$257,0))</f>
        <v>0</v>
      </c>
      <c r="I360" s="183">
        <f>INDEX(I$248:I$257,MATCH(RES.L.Outputs[[#This Row],[Vector]],$B$248:$B$257,0))</f>
        <v>0</v>
      </c>
      <c r="J360" s="183">
        <f>INDEX(J$248:J$257,MATCH(RES.L.Outputs[[#This Row],[Vector]],$B$248:$B$257,0))</f>
        <v>0</v>
      </c>
      <c r="K360" s="183">
        <f>INDEX(K$248:K$257,MATCH(RES.L.Outputs[[#This Row],[Vector]],$B$248:$B$257,0))</f>
        <v>0</v>
      </c>
      <c r="L360" s="183">
        <f>INDEX(L$248:L$257,MATCH(RES.L.Outputs[[#This Row],[Vector]],$B$248:$B$257,0))</f>
        <v>0</v>
      </c>
      <c r="M360" s="183">
        <f>INDEX(M$248:M$257,MATCH(RES.L.Outputs[[#This Row],[Vector]],$B$248:$B$257,0))</f>
        <v>0</v>
      </c>
      <c r="N360" s="183">
        <f>INDEX(N$248:N$257,MATCH(RES.L.Outputs[[#This Row],[Vector]],$B$248:$B$257,0))</f>
        <v>0</v>
      </c>
      <c r="O360" s="183">
        <f>INDEX(O$248:O$257,MATCH(RES.L.Outputs[[#This Row],[Vector]],$B$248:$B$257,0))</f>
        <v>0</v>
      </c>
      <c r="P360" s="845"/>
    </row>
    <row r="361" spans="1:16" ht="15.75" customHeight="1">
      <c r="B361" s="232"/>
      <c r="C361" s="182" t="str">
        <f>B256</f>
        <v>L.01</v>
      </c>
      <c r="D361" s="182" t="str">
        <f>INDEX(Vectors[Description], MATCH(RES.L.Outputs[Vector], Vectors[Code], 0))</f>
        <v>Lighting</v>
      </c>
      <c r="E361" s="182"/>
      <c r="F361" s="183">
        <f>INDEX(F$248:F$257,MATCH(RES.L.Outputs[[#This Row],[Vector]],$B$248:$B$257,0))</f>
        <v>76.485173298052416</v>
      </c>
      <c r="G361" s="183">
        <f>INDEX(G$248:G$257,MATCH(RES.L.Outputs[[#This Row],[Vector]],$B$248:$B$257,0))</f>
        <v>85.24169719206202</v>
      </c>
      <c r="H361" s="183">
        <f>INDEX(H$248:H$257,MATCH(RES.L.Outputs[[#This Row],[Vector]],$B$248:$B$257,0))</f>
        <v>99.212464111687623</v>
      </c>
      <c r="I361" s="183">
        <f>INDEX(I$248:I$257,MATCH(RES.L.Outputs[[#This Row],[Vector]],$B$248:$B$257,0))</f>
        <v>115.1956010440253</v>
      </c>
      <c r="J361" s="183">
        <f>INDEX(J$248:J$257,MATCH(RES.L.Outputs[[#This Row],[Vector]],$B$248:$B$257,0))</f>
        <v>126.02015119849723</v>
      </c>
      <c r="K361" s="183">
        <f>INDEX(K$248:K$257,MATCH(RES.L.Outputs[[#This Row],[Vector]],$B$248:$B$257,0))</f>
        <v>135.52828350862515</v>
      </c>
      <c r="L361" s="183">
        <f>INDEX(L$248:L$257,MATCH(RES.L.Outputs[[#This Row],[Vector]],$B$248:$B$257,0))</f>
        <v>143.87426668197915</v>
      </c>
      <c r="M361" s="183">
        <f>INDEX(M$248:M$257,MATCH(RES.L.Outputs[[#This Row],[Vector]],$B$248:$B$257,0))</f>
        <v>151.25420518849268</v>
      </c>
      <c r="N361" s="183">
        <f>INDEX(N$248:N$257,MATCH(RES.L.Outputs[[#This Row],[Vector]],$B$248:$B$257,0))</f>
        <v>157.56295911136738</v>
      </c>
      <c r="O361" s="183">
        <f>INDEX(O$248:O$257,MATCH(RES.L.Outputs[[#This Row],[Vector]],$B$248:$B$257,0))</f>
        <v>162.85664700007692</v>
      </c>
      <c r="P361" s="845"/>
    </row>
    <row r="362" spans="1:16" s="2316" customFormat="1" ht="15.75" customHeight="1">
      <c r="B362" s="232"/>
      <c r="C362" s="4564" t="s">
        <v>27</v>
      </c>
      <c r="D362" s="182" t="str">
        <f>INDEX(Vectors[Description], MATCH(RES.L.Outputs[Vector], Vectors[Code], 0))</f>
        <v>Conversion losses</v>
      </c>
      <c r="E362" s="4564"/>
      <c r="F362" s="4565">
        <f>-INDEX(F$248:F$257,MATCH(RES.L.Outputs[[#This Row],[Vector]],$B$248:$B$257,0))</f>
        <v>-48.410410344036869</v>
      </c>
      <c r="G362" s="4565">
        <f>-INDEX(G$248:G$257,MATCH(RES.L.Outputs[[#This Row],[Vector]],$B$248:$B$257,0))</f>
        <v>-54.258293258540014</v>
      </c>
      <c r="H362" s="4565">
        <f>-INDEX(H$248:H$257,MATCH(RES.L.Outputs[[#This Row],[Vector]],$B$248:$B$257,0))</f>
        <v>-63.587227053744421</v>
      </c>
      <c r="I362" s="4565">
        <f>-INDEX(I$248:I$257,MATCH(RES.L.Outputs[[#This Row],[Vector]],$B$248:$B$257,0))</f>
        <v>-74.273348905529758</v>
      </c>
      <c r="J362" s="4565">
        <f>-INDEX(J$248:J$257,MATCH(RES.L.Outputs[[#This Row],[Vector]],$B$248:$B$257,0))</f>
        <v>-81.44862454913951</v>
      </c>
      <c r="K362" s="4565">
        <f>-INDEX(K$248:K$257,MATCH(RES.L.Outputs[[#This Row],[Vector]],$B$248:$B$257,0))</f>
        <v>-87.760451023477543</v>
      </c>
      <c r="L362" s="4565">
        <f>-INDEX(L$248:L$257,MATCH(RES.L.Outputs[[#This Row],[Vector]],$B$248:$B$257,0))</f>
        <v>-93.306798199181571</v>
      </c>
      <c r="M362" s="4565">
        <f>-INDEX(M$248:M$257,MATCH(RES.L.Outputs[[#This Row],[Vector]],$B$248:$B$257,0))</f>
        <v>-98.214263495450695</v>
      </c>
      <c r="N362" s="4565">
        <f>-INDEX(N$248:N$257,MATCH(RES.L.Outputs[[#This Row],[Vector]],$B$248:$B$257,0))</f>
        <v>-102.4146193537462</v>
      </c>
      <c r="O362" s="4565">
        <f>-INDEX(O$248:O$257,MATCH(RES.L.Outputs[[#This Row],[Vector]],$B$248:$B$257,0))</f>
        <v>-105.94446999377098</v>
      </c>
      <c r="P362" s="845"/>
    </row>
    <row r="363" spans="1:16" ht="15.75" customHeight="1">
      <c r="B363" s="232"/>
      <c r="C363" s="4564" t="s">
        <v>104</v>
      </c>
      <c r="D363" s="4564"/>
      <c r="E363" s="4567" t="str">
        <f>Preferences.EnergyUnits</f>
        <v>PJ</v>
      </c>
      <c r="F363" s="4568">
        <f t="shared" ref="F363:O363" si="99">SUBTOTAL(109,F353:F362)</f>
        <v>0</v>
      </c>
      <c r="G363" s="4568">
        <f t="shared" si="99"/>
        <v>0</v>
      </c>
      <c r="H363" s="4568">
        <f t="shared" si="99"/>
        <v>0</v>
      </c>
      <c r="I363" s="4568">
        <f t="shared" si="99"/>
        <v>0</v>
      </c>
      <c r="J363" s="4568">
        <f t="shared" si="99"/>
        <v>0</v>
      </c>
      <c r="K363" s="4568">
        <f t="shared" si="99"/>
        <v>0</v>
      </c>
      <c r="L363" s="4568">
        <f t="shared" si="99"/>
        <v>0</v>
      </c>
      <c r="M363" s="4568">
        <f t="shared" si="99"/>
        <v>0</v>
      </c>
      <c r="N363" s="4568">
        <f t="shared" si="99"/>
        <v>0</v>
      </c>
      <c r="O363" s="4568">
        <f t="shared" si="99"/>
        <v>0</v>
      </c>
      <c r="P363" s="845"/>
    </row>
    <row r="364" spans="1:16" ht="15.75">
      <c r="B364" s="233"/>
      <c r="C364" s="886"/>
      <c r="D364" s="886"/>
      <c r="E364" s="886"/>
      <c r="F364" s="886"/>
      <c r="G364" s="886"/>
      <c r="H364" s="886"/>
      <c r="I364" s="886"/>
      <c r="J364" s="886"/>
      <c r="K364" s="886"/>
      <c r="L364" s="886"/>
      <c r="M364" s="886"/>
      <c r="N364" s="886"/>
      <c r="O364" s="886"/>
      <c r="P364" s="845"/>
    </row>
    <row r="365" spans="1:16" ht="15.75">
      <c r="B365" s="363"/>
      <c r="P365" s="887"/>
    </row>
    <row r="366" spans="1:16" ht="15.75">
      <c r="B366" s="888" t="s">
        <v>305</v>
      </c>
      <c r="C366" s="889"/>
      <c r="D366" s="890"/>
      <c r="E366" s="890"/>
      <c r="F366" s="890"/>
      <c r="G366" s="890"/>
      <c r="H366" s="890"/>
      <c r="I366" s="890"/>
      <c r="J366" s="890"/>
      <c r="K366" s="890"/>
      <c r="L366" s="890"/>
      <c r="M366" s="890"/>
      <c r="N366" s="890"/>
      <c r="O366" s="890"/>
      <c r="P366" s="891"/>
    </row>
    <row r="367" spans="1:16" ht="8.25" customHeight="1">
      <c r="B367" s="892"/>
      <c r="C367" s="893"/>
      <c r="D367" s="893"/>
      <c r="E367" s="893"/>
      <c r="F367" s="893"/>
      <c r="G367" s="893"/>
      <c r="H367" s="893"/>
      <c r="I367" s="893"/>
      <c r="J367" s="893"/>
      <c r="K367" s="893"/>
      <c r="L367" s="893"/>
      <c r="M367" s="893"/>
      <c r="N367" s="893"/>
      <c r="O367" s="893"/>
      <c r="P367" s="894"/>
    </row>
    <row r="368" spans="1:16" ht="15.75">
      <c r="B368" s="264"/>
      <c r="C368" s="900"/>
      <c r="D368" s="900"/>
      <c r="E368" s="900"/>
      <c r="F368" s="320"/>
      <c r="G368" s="320"/>
      <c r="H368" s="320"/>
      <c r="I368" s="320"/>
      <c r="J368" s="320"/>
      <c r="K368" s="320"/>
      <c r="L368" s="320"/>
      <c r="M368" s="320"/>
      <c r="N368" s="320"/>
      <c r="O368" s="320"/>
      <c r="P368" s="898"/>
    </row>
    <row r="369" spans="2:32" ht="14.25">
      <c r="B369" s="895"/>
      <c r="C369" s="254" t="s">
        <v>1102</v>
      </c>
      <c r="D369" s="896"/>
      <c r="E369" s="897"/>
      <c r="F369" s="896"/>
      <c r="G369" s="897"/>
      <c r="H369" s="896"/>
      <c r="I369" s="896"/>
      <c r="J369" s="896"/>
      <c r="K369" s="896"/>
      <c r="L369" s="896"/>
      <c r="M369" s="896"/>
      <c r="N369" s="896"/>
      <c r="O369" s="897" t="s">
        <v>397</v>
      </c>
      <c r="P369" s="898"/>
    </row>
    <row r="370" spans="2:32" ht="15" customHeight="1">
      <c r="B370" s="895"/>
      <c r="C370" s="896"/>
      <c r="D370" s="896"/>
      <c r="E370" s="896"/>
      <c r="F370" s="896"/>
      <c r="G370" s="896"/>
      <c r="H370" s="896"/>
      <c r="I370" s="896"/>
      <c r="J370" s="896"/>
      <c r="K370" s="896"/>
      <c r="L370" s="896"/>
      <c r="M370" s="896"/>
      <c r="N370" s="896"/>
      <c r="O370" s="896"/>
      <c r="P370" s="898"/>
    </row>
    <row r="371" spans="2:32" ht="21.75" customHeight="1" collapsed="1">
      <c r="B371" s="895"/>
      <c r="C371" s="899" t="s">
        <v>394</v>
      </c>
      <c r="D371" s="899" t="s">
        <v>364</v>
      </c>
      <c r="E371" s="899" t="s">
        <v>172</v>
      </c>
      <c r="F371" s="899" t="s">
        <v>1001</v>
      </c>
      <c r="G371" s="899" t="s">
        <v>221</v>
      </c>
      <c r="H371" s="899" t="s">
        <v>247</v>
      </c>
      <c r="I371" s="899" t="s">
        <v>248</v>
      </c>
      <c r="J371" s="899" t="s">
        <v>249</v>
      </c>
      <c r="K371" s="899" t="s">
        <v>250</v>
      </c>
      <c r="L371" s="899" t="s">
        <v>251</v>
      </c>
      <c r="M371" s="899" t="s">
        <v>252</v>
      </c>
      <c r="N371" s="899" t="s">
        <v>253</v>
      </c>
      <c r="O371" s="899" t="s">
        <v>254</v>
      </c>
      <c r="P371" s="898"/>
      <c r="S371" s="907"/>
      <c r="T371" s="908"/>
      <c r="U371" s="907"/>
      <c r="V371" s="907"/>
    </row>
    <row r="372" spans="2:32" ht="15.75">
      <c r="B372" s="264"/>
      <c r="C372" s="900" t="s">
        <v>377</v>
      </c>
      <c r="D372" s="901" t="s">
        <v>387</v>
      </c>
      <c r="E372" s="900" t="str">
        <f>INDEX(IPCC[Sector_description], MATCH(RES.L.Emissions[IPCC Sector], IPCC[Sector_code], 0))</f>
        <v>Fuel Combustion</v>
      </c>
      <c r="F372" s="310">
        <f t="shared" ref="F372:O372" si="100">F$325</f>
        <v>5.730025874528339E-2</v>
      </c>
      <c r="G372" s="310">
        <f t="shared" si="100"/>
        <v>3.8728819073367407E-2</v>
      </c>
      <c r="H372" s="310">
        <f t="shared" si="100"/>
        <v>1.8741139102773301E-2</v>
      </c>
      <c r="I372" s="310">
        <f t="shared" si="100"/>
        <v>0</v>
      </c>
      <c r="J372" s="310">
        <f t="shared" si="100"/>
        <v>0</v>
      </c>
      <c r="K372" s="310">
        <f t="shared" si="100"/>
        <v>0</v>
      </c>
      <c r="L372" s="310">
        <f t="shared" si="100"/>
        <v>0</v>
      </c>
      <c r="M372" s="310">
        <f t="shared" si="100"/>
        <v>0</v>
      </c>
      <c r="N372" s="310">
        <f t="shared" si="100"/>
        <v>0</v>
      </c>
      <c r="O372" s="310">
        <f t="shared" si="100"/>
        <v>0</v>
      </c>
      <c r="P372" s="898"/>
      <c r="T372" s="18"/>
    </row>
    <row r="373" spans="2:32" ht="15.75">
      <c r="B373" s="264"/>
      <c r="C373" s="900" t="s">
        <v>378</v>
      </c>
      <c r="D373" s="901" t="s">
        <v>387</v>
      </c>
      <c r="E373" s="900" t="str">
        <f>INDEX(IPCC[Sector_description], MATCH(RES.L.Emissions[IPCC Sector], IPCC[Sector_code], 0))</f>
        <v>Fuel Combustion</v>
      </c>
      <c r="F373" s="310">
        <f t="shared" ref="F373:O373" si="101">F$326</f>
        <v>4.8738722002638889E-5</v>
      </c>
      <c r="G373" s="310">
        <f t="shared" si="101"/>
        <v>3.2942140011937175E-5</v>
      </c>
      <c r="H373" s="310">
        <f t="shared" si="101"/>
        <v>1.5940925726064723E-5</v>
      </c>
      <c r="I373" s="310">
        <f t="shared" si="101"/>
        <v>0</v>
      </c>
      <c r="J373" s="310">
        <f t="shared" si="101"/>
        <v>0</v>
      </c>
      <c r="K373" s="310">
        <f t="shared" si="101"/>
        <v>0</v>
      </c>
      <c r="L373" s="310">
        <f t="shared" si="101"/>
        <v>0</v>
      </c>
      <c r="M373" s="310">
        <f t="shared" si="101"/>
        <v>0</v>
      </c>
      <c r="N373" s="310">
        <f t="shared" si="101"/>
        <v>0</v>
      </c>
      <c r="O373" s="310">
        <f t="shared" si="101"/>
        <v>0</v>
      </c>
      <c r="P373" s="898"/>
      <c r="T373" s="18"/>
    </row>
    <row r="374" spans="2:32" ht="15.75" customHeight="1">
      <c r="B374" s="264"/>
      <c r="C374" s="900" t="s">
        <v>379</v>
      </c>
      <c r="D374" s="901" t="s">
        <v>387</v>
      </c>
      <c r="E374" s="900" t="str">
        <f>INDEX(IPCC[Sector_description], MATCH(RES.L.Emissions[IPCC Sector], IPCC[Sector_code], 0))</f>
        <v>Fuel Combustion</v>
      </c>
      <c r="F374" s="310">
        <f t="shared" ref="F374:N374" si="102">F$327</f>
        <v>1.4389527448398145E-4</v>
      </c>
      <c r="G374" s="310">
        <f t="shared" si="102"/>
        <v>9.7257746701909757E-5</v>
      </c>
      <c r="H374" s="310">
        <f t="shared" si="102"/>
        <v>4.7063685476952991E-5</v>
      </c>
      <c r="I374" s="310">
        <f t="shared" si="102"/>
        <v>0</v>
      </c>
      <c r="J374" s="310">
        <f t="shared" si="102"/>
        <v>0</v>
      </c>
      <c r="K374" s="310">
        <f t="shared" si="102"/>
        <v>0</v>
      </c>
      <c r="L374" s="310">
        <f t="shared" si="102"/>
        <v>0</v>
      </c>
      <c r="M374" s="310">
        <f t="shared" si="102"/>
        <v>0</v>
      </c>
      <c r="N374" s="310">
        <f t="shared" si="102"/>
        <v>0</v>
      </c>
      <c r="O374" s="310">
        <f>O$327</f>
        <v>0</v>
      </c>
      <c r="P374" s="898"/>
      <c r="T374" s="18"/>
    </row>
    <row r="375" spans="2:32" ht="15.75">
      <c r="B375" s="264"/>
      <c r="C375" s="900" t="s">
        <v>104</v>
      </c>
      <c r="D375" s="900"/>
      <c r="E375" s="900"/>
      <c r="F375" s="320">
        <f>SUBTOTAL(109,RES.L.Emissions[2006])</f>
        <v>5.749289274177001E-2</v>
      </c>
      <c r="G375" s="320">
        <f>SUBTOTAL(109,RES.L.Emissions[2010])</f>
        <v>3.885901896008126E-2</v>
      </c>
      <c r="H375" s="320">
        <f>SUBTOTAL(109,RES.L.Emissions[2015])</f>
        <v>1.8804143713976318E-2</v>
      </c>
      <c r="I375" s="320">
        <f>SUBTOTAL(109,RES.L.Emissions[2020])</f>
        <v>0</v>
      </c>
      <c r="J375" s="320">
        <f>SUBTOTAL(109,RES.L.Emissions[2025])</f>
        <v>0</v>
      </c>
      <c r="K375" s="320">
        <f>SUBTOTAL(109,RES.L.Emissions[2030])</f>
        <v>0</v>
      </c>
      <c r="L375" s="320">
        <f>SUBTOTAL(109,RES.L.Emissions[2035])</f>
        <v>0</v>
      </c>
      <c r="M375" s="320">
        <f>SUBTOTAL(109,RES.L.Emissions[2040])</f>
        <v>0</v>
      </c>
      <c r="N375" s="320">
        <f>SUBTOTAL(109,RES.L.Emissions[2045])</f>
        <v>0</v>
      </c>
      <c r="O375" s="320">
        <f>SUBTOTAL(109,RES.L.Emissions[2050])</f>
        <v>0</v>
      </c>
      <c r="P375" s="898"/>
    </row>
    <row r="378" spans="2:32" s="2331" customFormat="1" ht="15.75" customHeight="1">
      <c r="B378" s="788" t="s">
        <v>905</v>
      </c>
      <c r="C378" s="789"/>
      <c r="D378" s="789"/>
      <c r="E378" s="789"/>
      <c r="F378" s="789"/>
      <c r="G378" s="789"/>
      <c r="H378" s="789"/>
      <c r="I378" s="789"/>
      <c r="J378" s="789"/>
      <c r="K378" s="789"/>
      <c r="L378" s="789"/>
      <c r="M378" s="789"/>
      <c r="N378" s="789"/>
      <c r="O378" s="789"/>
      <c r="P378" s="790"/>
    </row>
    <row r="379" spans="2:32" s="2331" customFormat="1" ht="5.25" customHeight="1">
      <c r="B379" s="791"/>
      <c r="C379" s="792"/>
      <c r="D379" s="792"/>
      <c r="E379" s="792"/>
      <c r="F379" s="792"/>
      <c r="G379" s="792"/>
      <c r="H379" s="792"/>
      <c r="I379" s="792"/>
      <c r="J379" s="792"/>
      <c r="K379" s="792"/>
      <c r="L379" s="792"/>
      <c r="M379" s="792"/>
      <c r="N379" s="792"/>
      <c r="O379" s="792"/>
      <c r="P379" s="793"/>
    </row>
    <row r="380" spans="2:32" s="2331" customFormat="1">
      <c r="B380" s="791"/>
      <c r="C380" s="799" t="s">
        <v>906</v>
      </c>
      <c r="D380" s="800"/>
      <c r="E380" s="800"/>
      <c r="F380" s="800"/>
      <c r="G380" s="800"/>
      <c r="H380" s="800"/>
      <c r="I380" s="800"/>
      <c r="J380" s="800"/>
      <c r="K380" s="800"/>
      <c r="L380" s="800"/>
      <c r="M380" s="800"/>
      <c r="N380" s="800"/>
      <c r="O380" s="800"/>
      <c r="P380" s="793"/>
    </row>
    <row r="381" spans="2:32" s="2331" customFormat="1" ht="12.75" customHeight="1">
      <c r="B381" s="791"/>
      <c r="C381" s="792"/>
      <c r="D381" s="792"/>
      <c r="E381" s="792"/>
      <c r="F381" s="792"/>
      <c r="G381" s="792"/>
      <c r="H381" s="792"/>
      <c r="I381" s="792"/>
      <c r="J381" s="792"/>
      <c r="K381" s="792"/>
      <c r="L381" s="792"/>
      <c r="M381" s="792"/>
      <c r="N381" s="792"/>
      <c r="O381" s="792" t="str">
        <f>Preferences.moneyunits</f>
        <v>ZARm</v>
      </c>
      <c r="P381" s="793"/>
    </row>
    <row r="382" spans="2:32" s="2331" customFormat="1" ht="15.75">
      <c r="B382" s="794"/>
      <c r="C382" s="795" t="s">
        <v>60</v>
      </c>
      <c r="D382" s="795" t="s">
        <v>150</v>
      </c>
      <c r="E382" s="795" t="s">
        <v>172</v>
      </c>
      <c r="F382" s="795" t="s">
        <v>1001</v>
      </c>
      <c r="G382" s="795" t="s">
        <v>221</v>
      </c>
      <c r="H382" s="795" t="s">
        <v>247</v>
      </c>
      <c r="I382" s="795" t="s">
        <v>248</v>
      </c>
      <c r="J382" s="795" t="s">
        <v>249</v>
      </c>
      <c r="K382" s="795" t="s">
        <v>250</v>
      </c>
      <c r="L382" s="795" t="s">
        <v>251</v>
      </c>
      <c r="M382" s="795" t="s">
        <v>252</v>
      </c>
      <c r="N382" s="795" t="s">
        <v>253</v>
      </c>
      <c r="O382" s="795" t="s">
        <v>254</v>
      </c>
      <c r="P382" s="4708"/>
    </row>
    <row r="383" spans="2:32" s="2331" customFormat="1" ht="15.75">
      <c r="B383" s="794"/>
      <c r="C383" s="796" t="s">
        <v>888</v>
      </c>
      <c r="D383" s="797" t="str">
        <f>INDEX(CostVectors[Description], MATCH(C383, CostVectors[Code], 0))</f>
        <v>High estimate of capital costs</v>
      </c>
      <c r="E383" s="797"/>
      <c r="F383" s="635">
        <f>F331</f>
        <v>16382.35723938612</v>
      </c>
      <c r="G383" s="635">
        <f t="shared" ref="G383:O384" si="103">G331</f>
        <v>18287.819930360434</v>
      </c>
      <c r="H383" s="635">
        <f t="shared" si="103"/>
        <v>21268.910462202679</v>
      </c>
      <c r="I383" s="635">
        <f t="shared" si="103"/>
        <v>24674.247429082716</v>
      </c>
      <c r="J383" s="635">
        <f t="shared" si="103"/>
        <v>26957.421455010099</v>
      </c>
      <c r="K383" s="635">
        <f t="shared" si="103"/>
        <v>28963.982035506546</v>
      </c>
      <c r="L383" s="635">
        <f t="shared" si="103"/>
        <v>30727.199473675901</v>
      </c>
      <c r="M383" s="635">
        <f t="shared" si="103"/>
        <v>32288.959982570872</v>
      </c>
      <c r="N383" s="635">
        <f t="shared" si="103"/>
        <v>33626.675586219011</v>
      </c>
      <c r="O383" s="635">
        <f t="shared" si="103"/>
        <v>34752.117454218809</v>
      </c>
      <c r="P383" s="4707"/>
      <c r="X383" s="2246"/>
      <c r="Y383" s="2246"/>
      <c r="Z383" s="2246"/>
      <c r="AA383" s="2246"/>
      <c r="AB383" s="2246"/>
      <c r="AC383" s="2246"/>
      <c r="AD383" s="2246"/>
      <c r="AE383" s="2246"/>
      <c r="AF383" s="2246"/>
    </row>
    <row r="384" spans="2:32" s="2331" customFormat="1" ht="15.75">
      <c r="B384" s="794"/>
      <c r="C384" s="796" t="s">
        <v>890</v>
      </c>
      <c r="D384" s="797" t="str">
        <f>INDEX(CostVectors[Description], MATCH(C384, CostVectors[Code], 0))</f>
        <v>High estimate of operating costs</v>
      </c>
      <c r="E384" s="797"/>
      <c r="F384" s="635">
        <f>F332</f>
        <v>550.76165686511945</v>
      </c>
      <c r="G384" s="635">
        <f t="shared" si="103"/>
        <v>613.86961529767041</v>
      </c>
      <c r="H384" s="635">
        <f t="shared" si="103"/>
        <v>715.44219526378527</v>
      </c>
      <c r="I384" s="635">
        <f t="shared" si="103"/>
        <v>832.1332811711535</v>
      </c>
      <c r="J384" s="635">
        <f t="shared" si="103"/>
        <v>911.85700525741299</v>
      </c>
      <c r="K384" s="635">
        <f t="shared" si="103"/>
        <v>981.95677035511721</v>
      </c>
      <c r="L384" s="635">
        <f t="shared" si="103"/>
        <v>1043.5352771921794</v>
      </c>
      <c r="M384" s="635">
        <f t="shared" si="103"/>
        <v>1098.0103457624073</v>
      </c>
      <c r="N384" s="635">
        <f t="shared" si="103"/>
        <v>1144.6190637740933</v>
      </c>
      <c r="O384" s="635">
        <f t="shared" si="103"/>
        <v>1183.7701020665797</v>
      </c>
      <c r="P384" s="4707"/>
      <c r="X384" s="2246"/>
      <c r="Y384" s="2246"/>
      <c r="Z384" s="2246"/>
      <c r="AA384" s="2246"/>
      <c r="AB384" s="2246"/>
      <c r="AC384" s="2246"/>
      <c r="AD384" s="2246"/>
      <c r="AE384" s="2246"/>
      <c r="AF384" s="2246"/>
    </row>
    <row r="385" spans="2:32" s="2331" customFormat="1" ht="15.75">
      <c r="B385" s="794"/>
      <c r="C385" s="796" t="s">
        <v>1075</v>
      </c>
      <c r="D385" s="797" t="str">
        <f>INDEX(CostVectors[Description], MATCH(C385, CostVectors[Code], 0))</f>
        <v>Point estimate of capital costs</v>
      </c>
      <c r="E385" s="4663"/>
      <c r="F385" s="4797">
        <f t="shared" ref="F385:O386" si="104">F336</f>
        <v>14245.528034248804</v>
      </c>
      <c r="G385" s="4797">
        <f t="shared" si="104"/>
        <v>15902.4521133569</v>
      </c>
      <c r="H385" s="4797">
        <f t="shared" si="104"/>
        <v>18494.704749741461</v>
      </c>
      <c r="I385" s="4797">
        <f t="shared" si="104"/>
        <v>21455.867329637145</v>
      </c>
      <c r="J385" s="4797">
        <f t="shared" si="104"/>
        <v>23441.236047834867</v>
      </c>
      <c r="K385" s="4797">
        <f t="shared" si="104"/>
        <v>25186.071335223085</v>
      </c>
      <c r="L385" s="4797">
        <f t="shared" si="104"/>
        <v>26719.303890152958</v>
      </c>
      <c r="M385" s="4797">
        <f t="shared" si="104"/>
        <v>28077.356506583368</v>
      </c>
      <c r="N385" s="4797">
        <f t="shared" si="104"/>
        <v>29240.5874662774</v>
      </c>
      <c r="O385" s="4797">
        <f t="shared" si="104"/>
        <v>30219.23256888592</v>
      </c>
      <c r="P385" s="635"/>
      <c r="X385" s="2246"/>
      <c r="Y385" s="2246"/>
      <c r="Z385" s="2246"/>
      <c r="AA385" s="2246"/>
      <c r="AB385" s="2246"/>
      <c r="AC385" s="2246"/>
      <c r="AD385" s="2246"/>
      <c r="AE385" s="2246"/>
      <c r="AF385" s="2246"/>
    </row>
    <row r="386" spans="2:32" s="2331" customFormat="1" ht="15.75">
      <c r="B386" s="794"/>
      <c r="C386" s="796" t="s">
        <v>1077</v>
      </c>
      <c r="D386" s="797" t="str">
        <f>INDEX(CostVectors[Description], MATCH(C386, CostVectors[Code], 0))</f>
        <v>Point estimate of operating costs</v>
      </c>
      <c r="E386" s="4663"/>
      <c r="F386" s="4797">
        <f>F337</f>
        <v>500.69241533192667</v>
      </c>
      <c r="G386" s="4797">
        <f>G337</f>
        <v>558.06328663424597</v>
      </c>
      <c r="H386" s="4797">
        <f t="shared" si="104"/>
        <v>650.40199569435026</v>
      </c>
      <c r="I386" s="4797">
        <f t="shared" si="104"/>
        <v>756.48480106468492</v>
      </c>
      <c r="J386" s="4797">
        <f t="shared" si="104"/>
        <v>828.96091387037541</v>
      </c>
      <c r="K386" s="4797">
        <f t="shared" si="104"/>
        <v>892.68797305010651</v>
      </c>
      <c r="L386" s="4797">
        <f t="shared" si="104"/>
        <v>948.66843381107219</v>
      </c>
      <c r="M386" s="4797">
        <f t="shared" si="104"/>
        <v>998.19122342037019</v>
      </c>
      <c r="N386" s="4797">
        <f t="shared" si="104"/>
        <v>1040.5627852491757</v>
      </c>
      <c r="O386" s="4797">
        <f t="shared" si="104"/>
        <v>1076.1546382423451</v>
      </c>
      <c r="P386" s="635"/>
      <c r="X386" s="2246"/>
      <c r="Y386" s="2246"/>
      <c r="Z386" s="2246"/>
      <c r="AA386" s="2246"/>
      <c r="AB386" s="2246"/>
      <c r="AC386" s="2246"/>
      <c r="AD386" s="2246"/>
      <c r="AE386" s="2246"/>
      <c r="AF386" s="2246"/>
    </row>
    <row r="387" spans="2:32" s="2331" customFormat="1" ht="14.25">
      <c r="B387" s="802"/>
      <c r="C387" s="796" t="s">
        <v>882</v>
      </c>
      <c r="D387" s="797" t="str">
        <f>INDEX(CostVectors[Description], MATCH(C387, CostVectors[Code], 0))</f>
        <v>Low estimate of capital costs</v>
      </c>
      <c r="E387" s="797"/>
      <c r="F387" s="635">
        <f>F341</f>
        <v>12108.698829111481</v>
      </c>
      <c r="G387" s="635">
        <f t="shared" ref="G387:O388" si="105">G341</f>
        <v>13517.084296353367</v>
      </c>
      <c r="H387" s="635">
        <f t="shared" si="105"/>
        <v>15720.499037280244</v>
      </c>
      <c r="I387" s="635">
        <f t="shared" si="105"/>
        <v>18237.487230191575</v>
      </c>
      <c r="J387" s="635">
        <f t="shared" si="105"/>
        <v>19925.05064065964</v>
      </c>
      <c r="K387" s="635">
        <f t="shared" si="105"/>
        <v>21408.160634939624</v>
      </c>
      <c r="L387" s="635">
        <f t="shared" si="105"/>
        <v>22711.408306630015</v>
      </c>
      <c r="M387" s="635">
        <f t="shared" si="105"/>
        <v>23865.753030595868</v>
      </c>
      <c r="N387" s="635">
        <f t="shared" si="105"/>
        <v>24854.499346335793</v>
      </c>
      <c r="O387" s="635">
        <f t="shared" si="105"/>
        <v>25686.347683553031</v>
      </c>
      <c r="P387" s="4707"/>
      <c r="X387" s="2246"/>
      <c r="Y387" s="2246"/>
      <c r="Z387" s="2246"/>
      <c r="AA387" s="2246"/>
      <c r="AB387" s="2246"/>
      <c r="AC387" s="2246"/>
      <c r="AD387" s="2246"/>
      <c r="AE387" s="2246"/>
      <c r="AF387" s="2246"/>
    </row>
    <row r="388" spans="2:32" s="2331" customFormat="1" ht="14.25">
      <c r="B388" s="802"/>
      <c r="C388" s="796" t="s">
        <v>884</v>
      </c>
      <c r="D388" s="797" t="str">
        <f>INDEX(CostVectors[Description], MATCH(C388, CostVectors[Code], 0))</f>
        <v>Low estimate of operating costs</v>
      </c>
      <c r="E388" s="797"/>
      <c r="F388" s="635">
        <f>F342</f>
        <v>450.623173798734</v>
      </c>
      <c r="G388" s="635">
        <f t="shared" si="105"/>
        <v>502.25695797082125</v>
      </c>
      <c r="H388" s="635">
        <f t="shared" si="105"/>
        <v>585.36179612491526</v>
      </c>
      <c r="I388" s="635">
        <f t="shared" si="105"/>
        <v>680.83632095821645</v>
      </c>
      <c r="J388" s="635">
        <f t="shared" si="105"/>
        <v>746.06482248333782</v>
      </c>
      <c r="K388" s="635">
        <f t="shared" si="105"/>
        <v>803.4191757450958</v>
      </c>
      <c r="L388" s="635">
        <f t="shared" si="105"/>
        <v>853.80159042996502</v>
      </c>
      <c r="M388" s="635">
        <f t="shared" si="105"/>
        <v>898.37210107833312</v>
      </c>
      <c r="N388" s="635">
        <f t="shared" si="105"/>
        <v>936.5065067242582</v>
      </c>
      <c r="O388" s="635">
        <f t="shared" si="105"/>
        <v>968.53917441811063</v>
      </c>
      <c r="P388" s="4707"/>
      <c r="X388" s="2246"/>
      <c r="Y388" s="2246"/>
      <c r="Z388" s="2246"/>
      <c r="AA388" s="2246"/>
      <c r="AB388" s="2246"/>
      <c r="AC388" s="2246"/>
      <c r="AD388" s="2246"/>
      <c r="AE388" s="2246"/>
      <c r="AF388" s="2246"/>
    </row>
    <row r="389" spans="2:32" s="2331" customFormat="1">
      <c r="B389" s="791"/>
      <c r="C389" s="792"/>
      <c r="D389" s="792"/>
      <c r="E389" s="792"/>
      <c r="F389" s="792"/>
      <c r="G389" s="792"/>
      <c r="H389" s="792"/>
      <c r="I389" s="792"/>
      <c r="J389" s="792"/>
      <c r="K389" s="792"/>
      <c r="L389" s="792"/>
      <c r="M389" s="792"/>
      <c r="N389" s="792"/>
      <c r="O389" s="792"/>
      <c r="P389" s="793"/>
      <c r="X389" s="2246"/>
      <c r="Y389" s="2246"/>
      <c r="Z389" s="2246"/>
      <c r="AA389" s="2246"/>
      <c r="AB389" s="2246"/>
      <c r="AC389" s="2246"/>
      <c r="AD389" s="2246"/>
      <c r="AE389" s="2246"/>
      <c r="AF389" s="2246"/>
    </row>
    <row r="391" spans="2:32" s="2316" customFormat="1">
      <c r="B391" s="6122"/>
      <c r="C391" s="2316" t="s">
        <v>850</v>
      </c>
      <c r="D391" s="2316" t="s">
        <v>851</v>
      </c>
      <c r="E391" s="2316" t="s">
        <v>4777</v>
      </c>
      <c r="F391" s="2316" t="s">
        <v>1001</v>
      </c>
      <c r="G391" s="2316" t="s">
        <v>221</v>
      </c>
      <c r="H391" s="2316" t="s">
        <v>247</v>
      </c>
      <c r="I391" s="2316" t="s">
        <v>248</v>
      </c>
      <c r="J391" s="2316" t="s">
        <v>249</v>
      </c>
      <c r="K391" s="2316" t="s">
        <v>250</v>
      </c>
      <c r="L391" s="2316" t="s">
        <v>251</v>
      </c>
      <c r="M391" s="2316" t="s">
        <v>252</v>
      </c>
      <c r="N391" s="2316" t="s">
        <v>253</v>
      </c>
      <c r="O391" s="2316" t="s">
        <v>254</v>
      </c>
    </row>
    <row r="392" spans="2:32" s="2316" customFormat="1">
      <c r="B392" s="6063"/>
      <c r="C392" s="2331" t="s">
        <v>844</v>
      </c>
      <c r="D392" s="2331" t="s">
        <v>292</v>
      </c>
      <c r="E392" s="2316">
        <v>1</v>
      </c>
      <c r="F392" s="6112">
        <f>-F353</f>
        <v>27.301132446037151</v>
      </c>
      <c r="G392" s="6112">
        <f t="shared" ref="G392:O392" si="106">-G353</f>
        <v>30.460512822221403</v>
      </c>
      <c r="H392" s="6112">
        <f t="shared" si="106"/>
        <v>35.372206490862801</v>
      </c>
      <c r="I392" s="6112">
        <f t="shared" si="106"/>
        <v>40.922252138495551</v>
      </c>
      <c r="J392" s="6112">
        <f t="shared" si="106"/>
        <v>44.571526649357722</v>
      </c>
      <c r="K392" s="6112">
        <f t="shared" si="106"/>
        <v>47.767832485147608</v>
      </c>
      <c r="L392" s="6112">
        <f t="shared" si="106"/>
        <v>50.567468482797587</v>
      </c>
      <c r="M392" s="6112">
        <f t="shared" si="106"/>
        <v>53.039941693041996</v>
      </c>
      <c r="N392" s="6112">
        <f t="shared" si="106"/>
        <v>55.148339757621187</v>
      </c>
      <c r="O392" s="6112">
        <f t="shared" si="106"/>
        <v>56.912177006305924</v>
      </c>
    </row>
    <row r="393" spans="2:32" s="2316" customFormat="1">
      <c r="B393" s="6063"/>
      <c r="C393" s="2331" t="s">
        <v>13</v>
      </c>
      <c r="D393" s="2331" t="s">
        <v>292</v>
      </c>
      <c r="E393" s="2316">
        <v>2</v>
      </c>
      <c r="F393" s="6112">
        <f>-F357</f>
        <v>0</v>
      </c>
      <c r="G393" s="6112">
        <f t="shared" ref="G393:O393" si="107">-G357</f>
        <v>0</v>
      </c>
      <c r="H393" s="6112">
        <f t="shared" si="107"/>
        <v>0</v>
      </c>
      <c r="I393" s="6112">
        <f t="shared" si="107"/>
        <v>0</v>
      </c>
      <c r="J393" s="6112">
        <f t="shared" si="107"/>
        <v>0</v>
      </c>
      <c r="K393" s="6112">
        <f t="shared" si="107"/>
        <v>0</v>
      </c>
      <c r="L393" s="6112">
        <f t="shared" si="107"/>
        <v>0</v>
      </c>
      <c r="M393" s="6112">
        <f t="shared" si="107"/>
        <v>0</v>
      </c>
      <c r="N393" s="6112">
        <f t="shared" si="107"/>
        <v>0</v>
      </c>
      <c r="O393" s="6112">
        <f t="shared" si="107"/>
        <v>0</v>
      </c>
    </row>
    <row r="394" spans="2:32" s="2316" customFormat="1">
      <c r="B394" s="6063"/>
      <c r="C394" s="2331" t="s">
        <v>122</v>
      </c>
      <c r="D394" s="2331" t="s">
        <v>292</v>
      </c>
      <c r="E394" s="2316">
        <v>3</v>
      </c>
      <c r="F394" s="6112">
        <f>-F356</f>
        <v>0.77363050797839494</v>
      </c>
      <c r="G394" s="6112">
        <f t="shared" ref="G394:O394" si="108">-G356</f>
        <v>0.52289111130059007</v>
      </c>
      <c r="H394" s="6112">
        <f t="shared" si="108"/>
        <v>0.25303056708039245</v>
      </c>
      <c r="I394" s="6112">
        <f t="shared" si="108"/>
        <v>0</v>
      </c>
      <c r="J394" s="6112">
        <f t="shared" si="108"/>
        <v>0</v>
      </c>
      <c r="K394" s="6112">
        <f t="shared" si="108"/>
        <v>0</v>
      </c>
      <c r="L394" s="6112">
        <f t="shared" si="108"/>
        <v>0</v>
      </c>
      <c r="M394" s="6112">
        <f t="shared" si="108"/>
        <v>0</v>
      </c>
      <c r="N394" s="6112">
        <f t="shared" si="108"/>
        <v>0</v>
      </c>
      <c r="O394" s="6112">
        <f t="shared" si="108"/>
        <v>0</v>
      </c>
    </row>
    <row r="395" spans="2:32" s="2316" customFormat="1">
      <c r="B395" s="6063"/>
      <c r="C395" s="2331" t="s">
        <v>1097</v>
      </c>
      <c r="D395" s="2331" t="s">
        <v>292</v>
      </c>
      <c r="E395" s="2316">
        <v>4</v>
      </c>
      <c r="F395" s="6112">
        <f>-F355</f>
        <v>0</v>
      </c>
      <c r="G395" s="6112">
        <f t="shared" ref="G395:O395" si="109">-G355</f>
        <v>0</v>
      </c>
      <c r="H395" s="6112">
        <f t="shared" si="109"/>
        <v>0</v>
      </c>
      <c r="I395" s="6112">
        <f t="shared" si="109"/>
        <v>0</v>
      </c>
      <c r="J395" s="6112">
        <f t="shared" si="109"/>
        <v>0</v>
      </c>
      <c r="K395" s="6112">
        <f t="shared" si="109"/>
        <v>0</v>
      </c>
      <c r="L395" s="6112">
        <f t="shared" si="109"/>
        <v>0</v>
      </c>
      <c r="M395" s="6112">
        <f t="shared" si="109"/>
        <v>0</v>
      </c>
      <c r="N395" s="6112">
        <f t="shared" si="109"/>
        <v>0</v>
      </c>
      <c r="O395" s="6112">
        <f t="shared" si="109"/>
        <v>0</v>
      </c>
    </row>
    <row r="396" spans="2:32" s="2316" customFormat="1">
      <c r="B396" s="6063"/>
      <c r="C396" s="2331"/>
      <c r="D396" s="2331"/>
      <c r="F396" s="881"/>
    </row>
  </sheetData>
  <mergeCells count="2">
    <mergeCell ref="G108:I108"/>
    <mergeCell ref="J108:L108"/>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392:D396</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3">
    <tabColor theme="9"/>
    <outlinePr summaryBelow="0"/>
    <pageSetUpPr autoPageBreaks="0"/>
  </sheetPr>
  <dimension ref="A1:AS544"/>
  <sheetViews>
    <sheetView topLeftCell="E109" workbookViewId="0">
      <selection activeCell="L159" sqref="L159"/>
    </sheetView>
  </sheetViews>
  <sheetFormatPr defaultColWidth="8.85546875" defaultRowHeight="12.75" outlineLevelRow="1"/>
  <cols>
    <col min="1" max="1" width="9.28515625" style="20" customWidth="1"/>
    <col min="2" max="2" width="5.85546875" style="20" customWidth="1"/>
    <col min="3" max="3" width="63.28515625" style="20" customWidth="1"/>
    <col min="4" max="4" width="24.7109375" style="20" customWidth="1"/>
    <col min="5" max="5" width="18.85546875" style="20" customWidth="1"/>
    <col min="6" max="6" width="21.7109375" style="20" customWidth="1"/>
    <col min="7" max="11" width="17.7109375" style="20" customWidth="1"/>
    <col min="12" max="12" width="22.7109375" style="20" customWidth="1"/>
    <col min="13" max="15" width="17.7109375" style="20" customWidth="1"/>
    <col min="16" max="16" width="10.7109375" style="20" customWidth="1"/>
    <col min="17" max="17" width="16.5703125" style="20" customWidth="1"/>
    <col min="18" max="18" width="20.28515625" style="20" customWidth="1"/>
    <col min="19" max="19" width="10.140625" style="20" customWidth="1"/>
    <col min="20" max="20" width="9.7109375" style="20" customWidth="1"/>
    <col min="21" max="24" width="8.85546875" style="20"/>
    <col min="25" max="25" width="9" style="20" bestFit="1" customWidth="1"/>
    <col min="26" max="26" width="10.140625" style="20" bestFit="1" customWidth="1"/>
    <col min="27" max="28" width="9" style="20" bestFit="1" customWidth="1"/>
    <col min="29" max="29" width="13.7109375" style="20" customWidth="1"/>
    <col min="30" max="30" width="12.42578125" style="20" customWidth="1"/>
    <col min="31" max="31" width="19.28515625" style="20" customWidth="1"/>
    <col min="32" max="32" width="7.28515625" style="20" bestFit="1" customWidth="1"/>
    <col min="33" max="37" width="6.7109375" style="20" bestFit="1" customWidth="1"/>
    <col min="38" max="40" width="9.28515625" style="20" bestFit="1" customWidth="1"/>
    <col min="41" max="41" width="8.28515625" style="20" bestFit="1" customWidth="1"/>
    <col min="42" max="45" width="8.140625" style="20" bestFit="1" customWidth="1"/>
    <col min="46" max="16384" width="8.85546875" style="20"/>
  </cols>
  <sheetData>
    <row r="1" spans="1:19" ht="21">
      <c r="A1" s="840" t="s">
        <v>1192</v>
      </c>
      <c r="B1" s="103" t="str">
        <f>INDEX(Workstreams[Workstream], MATCH($A1, Workstreams[Code], 0))</f>
        <v>Residential</v>
      </c>
      <c r="C1" s="840"/>
      <c r="D1" s="18"/>
    </row>
    <row r="2" spans="1:19" s="18" customFormat="1" ht="19.5" customHeight="1">
      <c r="A2" s="76" t="s">
        <v>1210</v>
      </c>
      <c r="B2" s="6" t="str">
        <f>INDEX(Modules[Module], MATCH($A2, Modules[Code], 0))</f>
        <v>Residential Water Heating</v>
      </c>
      <c r="C2" s="76"/>
      <c r="E2" s="20"/>
    </row>
    <row r="3" spans="1:19">
      <c r="B3" s="20" t="str">
        <f>INDEX(Vectors[Code],MATCH(RIGHT(B2,LEN(B2)-FIND(" ",B2)),Vectors[Description],0))</f>
        <v>H.02</v>
      </c>
    </row>
    <row r="4" spans="1:19" ht="22.5" collapsed="1">
      <c r="A4" s="780"/>
      <c r="B4" s="841" t="s">
        <v>452</v>
      </c>
      <c r="C4" s="842"/>
      <c r="D4" s="842"/>
      <c r="E4" s="842"/>
      <c r="F4" s="842"/>
      <c r="G4" s="842"/>
      <c r="H4" s="842"/>
      <c r="I4" s="842"/>
      <c r="J4" s="842"/>
      <c r="K4" s="842"/>
      <c r="L4" s="842"/>
      <c r="M4" s="842"/>
      <c r="N4" s="842"/>
      <c r="O4" s="842"/>
      <c r="P4" s="843"/>
    </row>
    <row r="5" spans="1:19">
      <c r="B5" s="844"/>
      <c r="C5" s="228"/>
      <c r="D5" s="228"/>
      <c r="E5" s="228"/>
      <c r="F5" s="228"/>
      <c r="G5" s="228"/>
      <c r="H5" s="228"/>
      <c r="I5" s="228"/>
      <c r="J5" s="228"/>
      <c r="K5" s="228"/>
      <c r="L5" s="228"/>
      <c r="M5" s="228"/>
      <c r="N5" s="228"/>
      <c r="O5" s="228"/>
      <c r="P5" s="845"/>
    </row>
    <row r="6" spans="1:19" ht="5.25" customHeight="1">
      <c r="B6" s="844"/>
      <c r="C6" s="1897"/>
      <c r="D6" s="1898"/>
      <c r="E6" s="1898"/>
      <c r="F6" s="1898"/>
      <c r="G6" s="1898"/>
      <c r="H6" s="1898"/>
      <c r="I6" s="1898"/>
      <c r="J6" s="1898"/>
      <c r="K6" s="1899"/>
      <c r="L6" s="228"/>
      <c r="M6" s="228"/>
      <c r="N6" s="228"/>
      <c r="O6" s="228"/>
      <c r="P6" s="228"/>
    </row>
    <row r="7" spans="1:19" ht="15.75">
      <c r="B7" s="232"/>
      <c r="C7" s="1900" t="s">
        <v>1193</v>
      </c>
      <c r="D7" s="228">
        <f>MIN(RES.LWO.Mix,4)</f>
        <v>1</v>
      </c>
      <c r="E7" s="228"/>
      <c r="F7" s="228" t="s">
        <v>1223</v>
      </c>
      <c r="G7" s="2371">
        <f>MIN(RES.SWH.Scenario,4)+H7</f>
        <v>1</v>
      </c>
      <c r="H7" s="182"/>
      <c r="I7" s="182" t="s">
        <v>2024</v>
      </c>
      <c r="J7" s="228"/>
      <c r="K7" s="1901"/>
      <c r="L7" s="228"/>
      <c r="M7" s="228"/>
      <c r="N7" s="228"/>
      <c r="O7" s="228"/>
      <c r="P7" s="228"/>
    </row>
    <row r="8" spans="1:19" ht="15.75">
      <c r="B8" s="232"/>
      <c r="C8" s="1902"/>
      <c r="D8" s="182"/>
      <c r="E8" s="182"/>
      <c r="F8" s="182"/>
      <c r="G8" s="182"/>
      <c r="H8" s="182"/>
      <c r="I8" s="182" t="s">
        <v>2025</v>
      </c>
      <c r="J8" s="182"/>
      <c r="K8" s="1903"/>
      <c r="L8" s="228"/>
      <c r="M8" s="228"/>
      <c r="N8" s="228"/>
      <c r="O8" s="228"/>
      <c r="P8" s="228"/>
    </row>
    <row r="9" spans="1:19" ht="15.75">
      <c r="B9" s="242"/>
      <c r="C9" s="1902"/>
      <c r="D9" s="182"/>
      <c r="E9" s="182"/>
      <c r="F9" s="182"/>
      <c r="G9" s="182"/>
      <c r="H9" s="182"/>
      <c r="I9" s="182"/>
      <c r="J9" s="182"/>
      <c r="K9" s="1903"/>
      <c r="L9" s="228"/>
      <c r="M9" s="228"/>
      <c r="N9" s="228"/>
      <c r="O9" s="228"/>
      <c r="P9" s="228"/>
    </row>
    <row r="10" spans="1:19" ht="15.75">
      <c r="B10" s="242"/>
      <c r="C10" s="2227"/>
      <c r="D10" s="2228"/>
      <c r="E10" s="2228"/>
      <c r="F10" s="2228"/>
      <c r="G10" s="2228"/>
      <c r="H10" s="2228"/>
      <c r="I10" s="2228"/>
      <c r="J10" s="2228"/>
      <c r="K10" s="2229"/>
      <c r="L10" s="228"/>
      <c r="M10" s="228"/>
      <c r="N10" s="228"/>
      <c r="O10" s="228"/>
      <c r="P10" s="228"/>
    </row>
    <row r="11" spans="1:19">
      <c r="B11" s="2226"/>
      <c r="C11" s="2226"/>
      <c r="D11" s="2226"/>
      <c r="E11" s="2226"/>
      <c r="F11" s="2226"/>
      <c r="G11" s="2226"/>
      <c r="H11" s="2226"/>
      <c r="I11" s="2226"/>
      <c r="J11" s="2226"/>
      <c r="K11" s="2226"/>
      <c r="L11" s="228"/>
      <c r="M11" s="228"/>
      <c r="N11" s="228"/>
      <c r="O11" s="228"/>
      <c r="P11" s="228"/>
    </row>
    <row r="12" spans="1:19">
      <c r="B12" s="228"/>
      <c r="C12" s="228"/>
      <c r="D12" s="228"/>
      <c r="E12" s="228"/>
      <c r="F12" s="228"/>
      <c r="G12" s="228"/>
      <c r="H12" s="228"/>
      <c r="I12" s="228"/>
      <c r="J12" s="228"/>
      <c r="K12" s="228"/>
      <c r="L12" s="228"/>
      <c r="M12" s="228"/>
      <c r="N12" s="228"/>
      <c r="O12" s="228"/>
      <c r="P12" s="228"/>
      <c r="Q12" s="2316"/>
      <c r="R12" s="2316"/>
      <c r="S12" s="2316"/>
    </row>
    <row r="13" spans="1:19">
      <c r="Q13" s="2316"/>
      <c r="R13" s="2316"/>
      <c r="S13" s="2316"/>
    </row>
    <row r="14" spans="1:19" ht="15.75">
      <c r="B14" s="214"/>
      <c r="C14" s="313"/>
      <c r="D14" s="313"/>
      <c r="E14" s="196"/>
      <c r="F14" s="134"/>
      <c r="G14" s="199"/>
      <c r="H14" s="199"/>
      <c r="I14" s="199"/>
      <c r="J14" s="199"/>
      <c r="K14" s="199"/>
      <c r="L14" s="199"/>
      <c r="M14" s="199"/>
      <c r="N14" s="199"/>
      <c r="O14" s="199"/>
      <c r="P14" s="355"/>
      <c r="Q14" s="2316"/>
      <c r="R14" s="2316"/>
      <c r="S14" s="2316"/>
    </row>
    <row r="15" spans="1:19" ht="22.5">
      <c r="B15" s="214"/>
      <c r="C15" s="5789" t="s">
        <v>4646</v>
      </c>
      <c r="D15" s="313"/>
      <c r="E15" s="304"/>
      <c r="F15" s="355"/>
      <c r="G15" s="355"/>
      <c r="H15" s="355"/>
      <c r="I15" s="355"/>
      <c r="J15" s="355"/>
      <c r="K15" s="355"/>
      <c r="L15" s="355"/>
      <c r="M15" s="355"/>
      <c r="N15" s="355"/>
      <c r="O15" s="304"/>
      <c r="P15" s="355"/>
      <c r="Q15" s="2316"/>
      <c r="R15" s="2316"/>
      <c r="S15" s="2316"/>
    </row>
    <row r="16" spans="1:19" ht="15.75">
      <c r="B16" s="214"/>
      <c r="C16" s="355"/>
      <c r="D16" s="313"/>
      <c r="E16" s="355" t="str">
        <f>Preferences.EnergyUnits&amp;"/year/person"</f>
        <v>PJ/year/person</v>
      </c>
      <c r="F16" s="355"/>
      <c r="G16" s="355"/>
      <c r="H16" s="355"/>
      <c r="I16" s="355"/>
      <c r="J16" s="355"/>
      <c r="K16" s="355"/>
      <c r="L16" s="355"/>
      <c r="M16" s="355"/>
      <c r="N16" s="355"/>
      <c r="O16" s="355"/>
      <c r="P16" s="355"/>
      <c r="Q16" s="2316"/>
      <c r="R16" s="2316"/>
      <c r="S16" s="2316"/>
    </row>
    <row r="17" spans="2:19" ht="15.75">
      <c r="B17" s="214"/>
      <c r="C17" s="851" t="s">
        <v>4650</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row>
    <row r="18" spans="2:19" ht="15.75">
      <c r="B18" s="214"/>
      <c r="C18" s="214" t="s">
        <v>1177</v>
      </c>
      <c r="D18" s="337"/>
      <c r="E18" s="855"/>
      <c r="F18" s="178">
        <f>RES.DMD!E96*Unit.GJ</f>
        <v>5.2596975089858653E-7</v>
      </c>
      <c r="G18" s="178">
        <f>RES.DMD!F96*Unit.GJ</f>
        <v>5.2596975089858653E-7</v>
      </c>
      <c r="H18" s="178">
        <f>RES.DMD!G96*Unit.GJ</f>
        <v>5.2596975089858653E-7</v>
      </c>
      <c r="I18" s="178">
        <f>RES.DMD!H96*Unit.GJ</f>
        <v>5.2596975089858653E-7</v>
      </c>
      <c r="J18" s="178">
        <f>RES.DMD!I96*Unit.GJ</f>
        <v>5.2596975089858653E-7</v>
      </c>
      <c r="K18" s="178">
        <f>RES.DMD!J96*Unit.GJ</f>
        <v>5.2596975089858653E-7</v>
      </c>
      <c r="L18" s="178">
        <f>RES.DMD!K96*Unit.GJ</f>
        <v>5.2596975089858653E-7</v>
      </c>
      <c r="M18" s="178">
        <f>RES.DMD!L96*Unit.GJ</f>
        <v>5.2596975089858653E-7</v>
      </c>
      <c r="N18" s="178">
        <f>RES.DMD!M96*Unit.GJ</f>
        <v>5.2596975089858653E-7</v>
      </c>
      <c r="O18" s="178">
        <f>RES.DMD!N96*Unit.GJ</f>
        <v>5.2596975089858653E-7</v>
      </c>
      <c r="P18" s="355"/>
      <c r="Q18" s="2316"/>
      <c r="R18" s="2316"/>
      <c r="S18" s="2316"/>
    </row>
    <row r="19" spans="2:19" ht="15.75">
      <c r="B19" s="214"/>
      <c r="C19" s="1231" t="s">
        <v>4816</v>
      </c>
      <c r="D19" s="337"/>
      <c r="E19" s="196"/>
      <c r="F19" s="178">
        <f>RES.DMD!E105*Unit.GJ</f>
        <v>1.0446513189126942E-6</v>
      </c>
      <c r="G19" s="178">
        <f>RES.DMD!F105*Unit.GJ</f>
        <v>1.0446513189126942E-6</v>
      </c>
      <c r="H19" s="178">
        <f>RES.DMD!G105*Unit.GJ</f>
        <v>1.0446513189126942E-6</v>
      </c>
      <c r="I19" s="178">
        <f>RES.DMD!H105*Unit.GJ</f>
        <v>1.0446513189126942E-6</v>
      </c>
      <c r="J19" s="178">
        <f>RES.DMD!I105*Unit.GJ</f>
        <v>1.0446513189126942E-6</v>
      </c>
      <c r="K19" s="178">
        <f>RES.DMD!J105*Unit.GJ</f>
        <v>1.0446513189126942E-6</v>
      </c>
      <c r="L19" s="178">
        <f>RES.DMD!K105*Unit.GJ</f>
        <v>1.0446513189126942E-6</v>
      </c>
      <c r="M19" s="178">
        <f>RES.DMD!L105*Unit.GJ</f>
        <v>1.0446513189126942E-6</v>
      </c>
      <c r="N19" s="178">
        <f>RES.DMD!M105*Unit.GJ</f>
        <v>1.0446513189126942E-6</v>
      </c>
      <c r="O19" s="178">
        <f>RES.DMD!N105*Unit.GJ</f>
        <v>1.0446513189126942E-6</v>
      </c>
      <c r="P19" s="355"/>
      <c r="Q19" s="2316"/>
      <c r="R19" s="2316"/>
      <c r="S19" s="2316"/>
    </row>
    <row r="20" spans="2:19" ht="15.75">
      <c r="B20" s="214"/>
      <c r="C20" s="1231" t="s">
        <v>2441</v>
      </c>
      <c r="D20" s="337"/>
      <c r="E20" s="196"/>
      <c r="F20" s="178">
        <f>RES.DMD!E114*Unit.GJ</f>
        <v>2.1719545970343807E-6</v>
      </c>
      <c r="G20" s="178">
        <f>RES.DMD!F114*Unit.GJ</f>
        <v>2.183967305163945E-6</v>
      </c>
      <c r="H20" s="178">
        <f>RES.DMD!G114*Unit.GJ</f>
        <v>2.183967305163945E-6</v>
      </c>
      <c r="I20" s="178">
        <f>RES.DMD!H114*Unit.GJ</f>
        <v>2.183967305163945E-6</v>
      </c>
      <c r="J20" s="178">
        <f>RES.DMD!I114*Unit.GJ</f>
        <v>2.183967305163945E-6</v>
      </c>
      <c r="K20" s="178">
        <f>RES.DMD!J114*Unit.GJ</f>
        <v>2.183967305163945E-6</v>
      </c>
      <c r="L20" s="178">
        <f>RES.DMD!K114*Unit.GJ</f>
        <v>2.183967305163945E-6</v>
      </c>
      <c r="M20" s="178">
        <f>RES.DMD!L114*Unit.GJ</f>
        <v>2.183967305163945E-6</v>
      </c>
      <c r="N20" s="178">
        <f>RES.DMD!M114*Unit.GJ</f>
        <v>2.183967305163945E-6</v>
      </c>
      <c r="O20" s="178">
        <f>RES.DMD!N114*Unit.GJ</f>
        <v>2.183967305163945E-6</v>
      </c>
      <c r="P20" s="355"/>
      <c r="Q20" s="2316"/>
      <c r="R20" s="2316"/>
      <c r="S20" s="2316"/>
    </row>
    <row r="21" spans="2:19" ht="15.75">
      <c r="B21" s="214"/>
      <c r="C21" s="1231" t="s">
        <v>1108</v>
      </c>
      <c r="D21" s="337"/>
      <c r="E21" s="196"/>
      <c r="F21" s="178">
        <f>RES.DMD!E123*Unit.GJ</f>
        <v>3.1530265023684153E-7</v>
      </c>
      <c r="G21" s="178">
        <f>RES.DMD!F123*Unit.GJ</f>
        <v>3.1530265023684153E-7</v>
      </c>
      <c r="H21" s="178">
        <f>RES.DMD!G123*Unit.GJ</f>
        <v>3.1530265023684153E-7</v>
      </c>
      <c r="I21" s="178">
        <f>RES.DMD!H123*Unit.GJ</f>
        <v>3.1530265023684153E-7</v>
      </c>
      <c r="J21" s="178">
        <f>RES.DMD!I123*Unit.GJ</f>
        <v>3.1530265023684153E-7</v>
      </c>
      <c r="K21" s="178">
        <f>RES.DMD!J123*Unit.GJ</f>
        <v>3.1530265023684153E-7</v>
      </c>
      <c r="L21" s="178">
        <f>RES.DMD!K123*Unit.GJ</f>
        <v>3.1530265023684153E-7</v>
      </c>
      <c r="M21" s="178">
        <f>RES.DMD!L123*Unit.GJ</f>
        <v>3.1530265023684153E-7</v>
      </c>
      <c r="N21" s="178">
        <f>RES.DMD!M123*Unit.GJ</f>
        <v>3.1530265023684153E-7</v>
      </c>
      <c r="O21" s="178">
        <f>RES.DMD!N123*Unit.GJ</f>
        <v>3.1530265023684153E-7</v>
      </c>
      <c r="P21" s="355"/>
      <c r="Q21" s="2316"/>
      <c r="R21" s="2316"/>
      <c r="S21" s="2316"/>
    </row>
    <row r="22" spans="2:19" ht="15.75">
      <c r="B22" s="214"/>
      <c r="C22" s="214" t="s">
        <v>1111</v>
      </c>
      <c r="D22" s="337"/>
      <c r="E22" s="196"/>
      <c r="F22" s="178">
        <f>RES.DMD!E132*Unit.GJ</f>
        <v>7.3404717550368751E-7</v>
      </c>
      <c r="G22" s="178">
        <f>RES.DMD!F132*Unit.GJ</f>
        <v>7.3404717550368751E-7</v>
      </c>
      <c r="H22" s="178">
        <f>RES.DMD!G132*Unit.GJ</f>
        <v>7.3404717550368751E-7</v>
      </c>
      <c r="I22" s="178">
        <f>RES.DMD!H132*Unit.GJ</f>
        <v>7.3404717550368751E-7</v>
      </c>
      <c r="J22" s="178">
        <f>RES.DMD!I132*Unit.GJ</f>
        <v>7.3404717550368751E-7</v>
      </c>
      <c r="K22" s="178">
        <f>RES.DMD!J132*Unit.GJ</f>
        <v>7.3404717550368751E-7</v>
      </c>
      <c r="L22" s="178">
        <f>RES.DMD!K132*Unit.GJ</f>
        <v>7.3404717550368751E-7</v>
      </c>
      <c r="M22" s="178">
        <f>RES.DMD!L132*Unit.GJ</f>
        <v>7.3404717550368751E-7</v>
      </c>
      <c r="N22" s="178">
        <f>RES.DMD!M132*Unit.GJ</f>
        <v>7.3404717550368751E-7</v>
      </c>
      <c r="O22" s="178">
        <f>RES.DMD!N132*Unit.GJ</f>
        <v>7.3404717550368751E-7</v>
      </c>
      <c r="P22" s="355"/>
      <c r="Q22" s="2316"/>
      <c r="R22" s="2316"/>
      <c r="S22" s="2316"/>
    </row>
    <row r="23" spans="2:19" ht="15.75">
      <c r="B23" s="214"/>
      <c r="C23" s="313"/>
      <c r="D23" s="337"/>
      <c r="E23" s="196"/>
      <c r="F23" s="178"/>
      <c r="G23" s="176"/>
      <c r="H23" s="179"/>
      <c r="I23" s="179"/>
      <c r="J23" s="179"/>
      <c r="K23" s="179"/>
      <c r="L23" s="179"/>
      <c r="M23" s="179"/>
      <c r="N23" s="179"/>
      <c r="O23" s="345"/>
      <c r="P23" s="355"/>
      <c r="Q23" s="2316"/>
      <c r="R23" s="2316"/>
      <c r="S23" s="2316"/>
    </row>
    <row r="24" spans="2:19">
      <c r="B24" s="1265"/>
      <c r="C24" s="1265"/>
      <c r="D24" s="1265"/>
      <c r="E24" s="1265"/>
      <c r="F24" s="1265"/>
      <c r="G24" s="1265"/>
      <c r="H24" s="1265"/>
      <c r="I24" s="1265"/>
      <c r="J24" s="1265"/>
      <c r="K24" s="1265"/>
      <c r="L24" s="1265"/>
      <c r="M24" s="1265"/>
      <c r="N24" s="1265"/>
      <c r="O24" s="1265"/>
      <c r="P24" s="500"/>
      <c r="Q24" s="2316"/>
      <c r="R24" s="2316"/>
      <c r="S24" s="2316"/>
    </row>
    <row r="25" spans="2:19" s="2316" customFormat="1">
      <c r="B25" s="1265"/>
      <c r="C25" s="1265"/>
      <c r="D25" s="1265"/>
      <c r="E25" s="1265"/>
      <c r="F25" s="1265"/>
      <c r="G25" s="1265"/>
      <c r="H25" s="1265"/>
      <c r="I25" s="1265"/>
      <c r="J25" s="1265"/>
      <c r="K25" s="1265"/>
      <c r="L25" s="1265"/>
      <c r="M25" s="1265"/>
      <c r="N25" s="1265"/>
      <c r="O25" s="1265"/>
      <c r="P25" s="500"/>
    </row>
    <row r="26" spans="2:19" s="2316" customFormat="1" ht="40.5" thickBot="1">
      <c r="B26" s="1265"/>
      <c r="C26" s="5756" t="s">
        <v>4647</v>
      </c>
      <c r="D26" s="2792"/>
      <c r="E26" s="2792"/>
      <c r="F26" s="2792" t="s">
        <v>4644</v>
      </c>
      <c r="G26" s="2792" t="s">
        <v>1153</v>
      </c>
      <c r="H26" s="2792" t="s">
        <v>1154</v>
      </c>
      <c r="I26" s="2792" t="s">
        <v>439</v>
      </c>
      <c r="J26" s="2792" t="s">
        <v>1194</v>
      </c>
      <c r="K26" s="2792" t="s">
        <v>3680</v>
      </c>
      <c r="L26" s="2792" t="s">
        <v>1158</v>
      </c>
      <c r="M26" s="2792" t="s">
        <v>1159</v>
      </c>
      <c r="N26" s="1265"/>
      <c r="O26" s="1265"/>
      <c r="P26" s="500"/>
    </row>
    <row r="27" spans="2:19" s="2316" customFormat="1">
      <c r="B27" s="1265"/>
      <c r="C27" s="1265"/>
      <c r="D27" s="1265"/>
      <c r="E27" s="1265"/>
      <c r="F27" s="1265"/>
      <c r="G27" s="1265"/>
      <c r="H27" s="1265"/>
      <c r="I27" s="1265"/>
      <c r="J27" s="1265"/>
      <c r="K27" s="1265"/>
      <c r="L27" s="1265"/>
      <c r="M27" s="1265"/>
      <c r="N27" s="1265"/>
      <c r="O27" s="1265"/>
      <c r="P27" s="500"/>
    </row>
    <row r="28" spans="2:19" s="2316" customFormat="1">
      <c r="B28" s="1265"/>
      <c r="C28" s="4541" t="s">
        <v>1992</v>
      </c>
      <c r="D28" s="4542"/>
      <c r="E28" s="837"/>
      <c r="F28" s="837"/>
      <c r="G28" s="837"/>
      <c r="H28" s="837"/>
      <c r="I28" s="837"/>
      <c r="J28" s="837"/>
      <c r="K28" s="837"/>
      <c r="L28" s="837"/>
      <c r="M28" s="837"/>
      <c r="N28" s="1265"/>
      <c r="O28" s="1265"/>
      <c r="P28" s="500"/>
    </row>
    <row r="29" spans="2:19" s="2316" customFormat="1">
      <c r="B29" s="1265" t="s">
        <v>2713</v>
      </c>
      <c r="C29" s="3329" t="s">
        <v>2786</v>
      </c>
      <c r="D29" s="4542"/>
      <c r="E29" s="837"/>
      <c r="F29" s="3329" t="str">
        <f>H29&amp;RIGHT(RES.W!G29,3)&amp;"LPSWH-E"</f>
        <v>RLEWELCLPSWH-E</v>
      </c>
      <c r="G29" s="4543" t="s">
        <v>2114</v>
      </c>
      <c r="H29" s="4543" t="str">
        <f t="shared" ref="H29:H63" si="0">B29&amp;"W"</f>
        <v>RLEW</v>
      </c>
      <c r="I29" s="4544">
        <v>1</v>
      </c>
      <c r="J29" s="4544" t="s">
        <v>26</v>
      </c>
      <c r="K29" s="4545">
        <v>0</v>
      </c>
      <c r="L29" s="4539">
        <f>K29*INDEX(RES.DMD!$D$159:$H$201,MATCH($H29,RES.DMD!$C$159:$C$201,0),MATCH($G29,RES.DMD!$D$157:$H$157,0))</f>
        <v>0</v>
      </c>
      <c r="M29" s="4540">
        <f>L29*I29</f>
        <v>0</v>
      </c>
      <c r="N29" s="1265"/>
      <c r="O29" s="1265"/>
      <c r="P29" s="500"/>
    </row>
    <row r="30" spans="2:19" s="2316" customFormat="1">
      <c r="B30" s="1265" t="s">
        <v>2713</v>
      </c>
      <c r="C30" s="3329" t="s">
        <v>2787</v>
      </c>
      <c r="D30" s="4542"/>
      <c r="E30" s="837"/>
      <c r="F30" s="3329" t="str">
        <f>H30&amp;RIGHT(RES.W!G30,3)&amp;"KE-E"</f>
        <v>RLEWELCKE-E</v>
      </c>
      <c r="G30" s="4543" t="str">
        <f>RES.DMD!$D$145</f>
        <v>RESELC</v>
      </c>
      <c r="H30" s="4543" t="str">
        <f t="shared" si="0"/>
        <v>RLEW</v>
      </c>
      <c r="I30" s="4544">
        <v>1</v>
      </c>
      <c r="J30" s="4544" t="s">
        <v>35</v>
      </c>
      <c r="K30" s="4545">
        <v>1</v>
      </c>
      <c r="L30" s="4539">
        <f>K30*INDEX(RES.DMD!$D$159:$H$201,MATCH($H30,RES.DMD!$C$159:$C$201,0),MATCH($G30,RES.DMD!$D$157:$H$157,0))</f>
        <v>8.0683956537435932</v>
      </c>
      <c r="M30" s="4540">
        <f t="shared" ref="M30:M63" si="1">L30*I30</f>
        <v>8.0683956537435932</v>
      </c>
      <c r="N30" s="1265"/>
      <c r="O30" s="1265"/>
      <c r="P30" s="500"/>
    </row>
    <row r="31" spans="2:19" s="2316" customFormat="1">
      <c r="B31" s="1265" t="s">
        <v>2713</v>
      </c>
      <c r="C31" s="3329" t="s">
        <v>2788</v>
      </c>
      <c r="D31" s="4542"/>
      <c r="E31" s="837"/>
      <c r="F31" s="3329" t="str">
        <f>H31&amp;RIGHT(RES.W!G31,3)&amp;"WI-E"</f>
        <v>RLEWOKEWI-E</v>
      </c>
      <c r="G31" s="4543" t="str">
        <f>RES.DMD!$E$145</f>
        <v>RESOKE</v>
      </c>
      <c r="H31" s="4543" t="str">
        <f t="shared" si="0"/>
        <v>RLEW</v>
      </c>
      <c r="I31" s="4544">
        <v>0.44</v>
      </c>
      <c r="J31" s="4544" t="s">
        <v>39</v>
      </c>
      <c r="K31" s="4545">
        <v>1</v>
      </c>
      <c r="L31" s="4539">
        <f>K31*INDEX(RES.DMD!$D$159:$H$201,MATCH($H31,RES.DMD!$C$159:$C$201,0),MATCH($G31,RES.DMD!$D$157:$H$157,0))</f>
        <v>1.1300588709338286</v>
      </c>
      <c r="M31" s="4540">
        <f t="shared" si="1"/>
        <v>0.49722590321088461</v>
      </c>
      <c r="N31" s="1265"/>
      <c r="O31" s="1265"/>
      <c r="P31" s="500"/>
    </row>
    <row r="32" spans="2:19" s="2316" customFormat="1">
      <c r="B32" s="1265" t="s">
        <v>2713</v>
      </c>
      <c r="C32" s="3329" t="s">
        <v>2789</v>
      </c>
      <c r="D32" s="4542"/>
      <c r="E32" s="837"/>
      <c r="F32" s="3329" t="str">
        <f>H32&amp;RIGHT(RES.W!G32,3)&amp;"OPEN-E"</f>
        <v>RLEWBIWOPEN-E</v>
      </c>
      <c r="G32" s="4543" t="str">
        <f>RES.DMD!$G$145</f>
        <v>RESBIW</v>
      </c>
      <c r="H32" s="4543" t="str">
        <f t="shared" si="0"/>
        <v>RLEW</v>
      </c>
      <c r="I32" s="4544">
        <v>0.08</v>
      </c>
      <c r="J32" s="4544" t="s">
        <v>272</v>
      </c>
      <c r="K32" s="4545">
        <v>1</v>
      </c>
      <c r="L32" s="4539">
        <f>K32*INDEX(RES.DMD!$D$159:$H$201,MATCH($H32,RES.DMD!$C$159:$C$201,0),MATCH($G32,RES.DMD!$D$157:$H$157,0))</f>
        <v>5.6003906028754091</v>
      </c>
      <c r="M32" s="4540">
        <f t="shared" si="1"/>
        <v>0.44803124823003276</v>
      </c>
      <c r="N32" s="1265"/>
      <c r="O32" s="1265"/>
      <c r="P32" s="500"/>
    </row>
    <row r="33" spans="2:16" s="2316" customFormat="1">
      <c r="B33" s="1265" t="s">
        <v>2713</v>
      </c>
      <c r="C33" s="3329" t="s">
        <v>2790</v>
      </c>
      <c r="D33" s="4542"/>
      <c r="E33" s="837"/>
      <c r="F33" s="3329" t="str">
        <f>H33&amp;RIGHT(RES.W!G33,3)&amp;"RING-E"</f>
        <v>RLEWOLPRING-E</v>
      </c>
      <c r="G33" s="4543" t="str">
        <f>RES.DMD!$H$145</f>
        <v>RESOLP</v>
      </c>
      <c r="H33" s="4543" t="str">
        <f t="shared" si="0"/>
        <v>RLEW</v>
      </c>
      <c r="I33" s="4544">
        <v>0.60599999999999998</v>
      </c>
      <c r="J33" s="4544" t="s">
        <v>40</v>
      </c>
      <c r="K33" s="4545">
        <v>1</v>
      </c>
      <c r="L33" s="4539">
        <f>K33*INDEX(RES.DMD!$D$159:$H$201,MATCH($H33,RES.DMD!$C$159:$C$201,0),MATCH($G33,RES.DMD!$D$157:$H$157,0))</f>
        <v>0.16485128368489024</v>
      </c>
      <c r="M33" s="4540">
        <f t="shared" si="1"/>
        <v>9.9899877913043486E-2</v>
      </c>
      <c r="N33" s="1265"/>
      <c r="O33" s="1265"/>
      <c r="P33" s="500"/>
    </row>
    <row r="34" spans="2:16" s="2316" customFormat="1">
      <c r="B34" s="1265" t="s">
        <v>2713</v>
      </c>
      <c r="C34" s="3329" t="s">
        <v>2791</v>
      </c>
      <c r="D34" s="4542"/>
      <c r="E34" s="837"/>
      <c r="F34" s="3329" t="str">
        <f>H34&amp;RIGHT(RES.W!G34,3)&amp;"WICK-N"</f>
        <v>RLEWOKEWICK-N</v>
      </c>
      <c r="G34" s="4543" t="str">
        <f>RES.DMD!$E$145</f>
        <v>RESOKE</v>
      </c>
      <c r="H34" s="4543" t="str">
        <f t="shared" si="0"/>
        <v>RLEW</v>
      </c>
      <c r="I34" s="4544">
        <v>0.42</v>
      </c>
      <c r="J34" s="4544" t="s">
        <v>40</v>
      </c>
      <c r="K34" s="4545">
        <v>0</v>
      </c>
      <c r="L34" s="4539">
        <f>K34*INDEX(RES.DMD!$D$159:$H$201,MATCH($H34,RES.DMD!$C$159:$C$201,0),MATCH($G34,RES.DMD!$D$157:$H$157,0))</f>
        <v>0</v>
      </c>
      <c r="M34" s="4540">
        <f t="shared" si="1"/>
        <v>0</v>
      </c>
      <c r="N34" s="1265"/>
      <c r="O34" s="1265"/>
      <c r="P34" s="500"/>
    </row>
    <row r="35" spans="2:16" s="2316" customFormat="1">
      <c r="B35" s="1265" t="s">
        <v>2713</v>
      </c>
      <c r="C35" s="3329" t="s">
        <v>2792</v>
      </c>
      <c r="D35" s="4542"/>
      <c r="E35" s="837"/>
      <c r="F35" s="3329" t="str">
        <f>H35&amp;RIGHT(RES.W!G35,3)&amp;"WICK-N"</f>
        <v>RLEWOKEWICK-N</v>
      </c>
      <c r="G35" s="4543" t="str">
        <f>RES.DMD!$E$145</f>
        <v>RESOKE</v>
      </c>
      <c r="H35" s="4543" t="str">
        <f t="shared" si="0"/>
        <v>RLEW</v>
      </c>
      <c r="I35" s="4544">
        <v>0.39</v>
      </c>
      <c r="J35" s="4544" t="s">
        <v>40</v>
      </c>
      <c r="K35" s="4545">
        <v>0</v>
      </c>
      <c r="L35" s="4539">
        <f>K35*INDEX(RES.DMD!$D$159:$H$201,MATCH($H35,RES.DMD!$C$159:$C$201,0),MATCH($G35,RES.DMD!$D$157:$H$157,0))</f>
        <v>0</v>
      </c>
      <c r="M35" s="4540">
        <f t="shared" si="1"/>
        <v>0</v>
      </c>
      <c r="N35" s="1265"/>
      <c r="O35" s="1265"/>
      <c r="P35" s="500"/>
    </row>
    <row r="36" spans="2:16" s="2316" customFormat="1">
      <c r="B36" s="1265"/>
      <c r="C36" s="4541" t="s">
        <v>1999</v>
      </c>
      <c r="D36" s="4542"/>
      <c r="E36" s="837"/>
      <c r="F36" s="3329"/>
      <c r="G36" s="4543"/>
      <c r="H36" s="4543"/>
      <c r="I36" s="4544"/>
      <c r="J36" s="4544"/>
      <c r="K36" s="4545"/>
      <c r="L36" s="4539"/>
      <c r="M36" s="4540"/>
      <c r="N36" s="1265"/>
      <c r="O36" s="1265"/>
      <c r="P36" s="500"/>
    </row>
    <row r="37" spans="2:16" s="2316" customFormat="1">
      <c r="B37" s="1265" t="s">
        <v>2714</v>
      </c>
      <c r="C37" s="3329" t="s">
        <v>2793</v>
      </c>
      <c r="D37" s="4542"/>
      <c r="E37" s="837"/>
      <c r="F37" s="3329" t="str">
        <f>H37&amp;RIGHT(RES.W!G37,3)&amp;"GEY-E"</f>
        <v>RMEWELCGEY-E</v>
      </c>
      <c r="G37" s="4543" t="str">
        <f>RES.DMD!$D$145</f>
        <v>RESELC</v>
      </c>
      <c r="H37" s="4543" t="str">
        <f t="shared" si="0"/>
        <v>RMEW</v>
      </c>
      <c r="I37" s="4544">
        <v>0.7</v>
      </c>
      <c r="J37" s="4544" t="s">
        <v>35</v>
      </c>
      <c r="K37" s="4545">
        <v>1</v>
      </c>
      <c r="L37" s="4539">
        <f>K37*INDEX(RES.DMD!$D$159:$H$201,MATCH($H37,RES.DMD!$C$159:$C$201,0),MATCH($G37,RES.DMD!$D$157:$H$157,0))</f>
        <v>16.188353802108537</v>
      </c>
      <c r="M37" s="4540">
        <f t="shared" si="1"/>
        <v>11.331847661475976</v>
      </c>
      <c r="N37" s="1265"/>
      <c r="O37" s="1265"/>
      <c r="P37" s="500"/>
    </row>
    <row r="38" spans="2:16" s="2316" customFormat="1">
      <c r="B38" s="1265" t="s">
        <v>2714</v>
      </c>
      <c r="C38" s="3329" t="s">
        <v>2794</v>
      </c>
      <c r="D38" s="4542"/>
      <c r="E38" s="837"/>
      <c r="F38" s="3329" t="str">
        <f>H38&amp;RIGHT(RES.W!G38,3)&amp;"PRI-E"</f>
        <v>RMEWOKEPRI-E</v>
      </c>
      <c r="G38" s="4543" t="str">
        <f>RES.DMD!$E$145</f>
        <v>RESOKE</v>
      </c>
      <c r="H38" s="4543" t="str">
        <f t="shared" si="0"/>
        <v>RMEW</v>
      </c>
      <c r="I38" s="4544">
        <v>0.56899999999999995</v>
      </c>
      <c r="J38" s="4544" t="s">
        <v>39</v>
      </c>
      <c r="K38" s="4545">
        <v>1</v>
      </c>
      <c r="L38" s="4539">
        <f>K38*INDEX(RES.DMD!$D$159:$H$201,MATCH($H38,RES.DMD!$C$159:$C$201,0),MATCH($G38,RES.DMD!$D$157:$H$157,0))</f>
        <v>0.58733248066126043</v>
      </c>
      <c r="M38" s="4540">
        <f t="shared" si="1"/>
        <v>0.33419218149625718</v>
      </c>
      <c r="N38" s="1265"/>
      <c r="O38" s="1265"/>
      <c r="P38" s="500"/>
    </row>
    <row r="39" spans="2:16" s="2316" customFormat="1">
      <c r="B39" s="1265" t="s">
        <v>2714</v>
      </c>
      <c r="C39" s="3329" t="s">
        <v>2795</v>
      </c>
      <c r="D39" s="4542"/>
      <c r="E39" s="837"/>
      <c r="F39" s="3329" t="str">
        <f>H39&amp;RIGHT(RES.W!G39,3)&amp;"STOV-E"</f>
        <v>RMEWBIWSTOV-E</v>
      </c>
      <c r="G39" s="4543" t="str">
        <f>RES.DMD!$G$145</f>
        <v>RESBIW</v>
      </c>
      <c r="H39" s="4543" t="str">
        <f t="shared" si="0"/>
        <v>RMEW</v>
      </c>
      <c r="I39" s="4544">
        <v>0.25</v>
      </c>
      <c r="J39" s="4544" t="s">
        <v>272</v>
      </c>
      <c r="K39" s="4545">
        <v>1</v>
      </c>
      <c r="L39" s="4539">
        <f>K39*INDEX(RES.DMD!$D$159:$H$201,MATCH($H39,RES.DMD!$C$159:$C$201,0),MATCH($G39,RES.DMD!$D$157:$H$157,0))</f>
        <v>3.4478595083031287</v>
      </c>
      <c r="M39" s="4540">
        <f t="shared" si="1"/>
        <v>0.86196487707578218</v>
      </c>
      <c r="N39" s="1265"/>
      <c r="O39" s="1265"/>
      <c r="P39" s="500"/>
    </row>
    <row r="40" spans="2:16" s="2316" customFormat="1">
      <c r="B40" s="1265" t="s">
        <v>2714</v>
      </c>
      <c r="C40" s="3329" t="s">
        <v>2796</v>
      </c>
      <c r="D40" s="4542"/>
      <c r="E40" s="837"/>
      <c r="F40" s="3329" t="str">
        <f>H40&amp;RIGHT(RES.W!G40,3)&amp;"STOV-E"</f>
        <v>RMEWOLPSTOV-E</v>
      </c>
      <c r="G40" s="4543" t="str">
        <f>RES.DMD!$H$145</f>
        <v>RESOLP</v>
      </c>
      <c r="H40" s="4543" t="str">
        <f t="shared" si="0"/>
        <v>RMEW</v>
      </c>
      <c r="I40" s="4544">
        <v>0.56999999999999995</v>
      </c>
      <c r="J40" s="4544" t="s">
        <v>40</v>
      </c>
      <c r="K40" s="4545">
        <v>1</v>
      </c>
      <c r="L40" s="4539">
        <f>K40*INDEX(RES.DMD!$D$159:$H$201,MATCH($H40,RES.DMD!$C$159:$C$201,0),MATCH($G40,RES.DMD!$D$157:$H$157,0))</f>
        <v>0.1302015250259714</v>
      </c>
      <c r="M40" s="4540">
        <f t="shared" si="1"/>
        <v>7.4214869264803696E-2</v>
      </c>
      <c r="N40" s="1265"/>
      <c r="O40" s="1265"/>
      <c r="P40" s="500"/>
    </row>
    <row r="41" spans="2:16" s="2316" customFormat="1">
      <c r="B41" s="1265" t="s">
        <v>2714</v>
      </c>
      <c r="C41" s="3329" t="s">
        <v>2797</v>
      </c>
      <c r="D41" s="4542"/>
      <c r="E41" s="837"/>
      <c r="F41" s="3329" t="str">
        <f>H41&amp;RIGHT(RES.W!$G$41,3)&amp;"GEYBLA-N"</f>
        <v>RMEWELCGEYBLA-N</v>
      </c>
      <c r="G41" s="4543" t="str">
        <f>RES.DMD!$D$145</f>
        <v>RESELC</v>
      </c>
      <c r="H41" s="4543" t="str">
        <f t="shared" si="0"/>
        <v>RMEW</v>
      </c>
      <c r="I41" s="4544">
        <v>0.8</v>
      </c>
      <c r="J41" s="4544" t="s">
        <v>35</v>
      </c>
      <c r="K41" s="4545">
        <v>1</v>
      </c>
      <c r="L41" s="4539">
        <f>K41*INDEX(RES.DMD!$D$159:$H$201,MATCH($H41,RES.DMD!$C$159:$C$201,0),MATCH($G41,RES.DMD!$D$157:$H$157,0))</f>
        <v>16.188353802108537</v>
      </c>
      <c r="M41" s="4540">
        <f t="shared" si="1"/>
        <v>12.95068304168683</v>
      </c>
      <c r="N41" s="1265"/>
      <c r="O41" s="1265"/>
      <c r="P41" s="500"/>
    </row>
    <row r="42" spans="2:16" s="2316" customFormat="1">
      <c r="B42" s="1265" t="s">
        <v>2714</v>
      </c>
      <c r="C42" s="3329" t="s">
        <v>2798</v>
      </c>
      <c r="D42" s="4542"/>
      <c r="E42" s="837"/>
      <c r="F42" s="3329" t="str">
        <f>H42&amp;RIGHT(RES.W!$G$42,3)&amp;"SWH-N"</f>
        <v>RMEWELCSWH-N</v>
      </c>
      <c r="G42" s="4543" t="str">
        <f>RES.DMD!$D$145</f>
        <v>RESELC</v>
      </c>
      <c r="H42" s="4543" t="str">
        <f t="shared" si="0"/>
        <v>RMEW</v>
      </c>
      <c r="I42" s="4544">
        <v>2.0999999999999996</v>
      </c>
      <c r="J42" s="4544" t="s">
        <v>35</v>
      </c>
      <c r="K42" s="4545">
        <v>1</v>
      </c>
      <c r="L42" s="4539">
        <f>K42*INDEX(RES.DMD!$D$159:$H$201,MATCH($H42,RES.DMD!$C$159:$C$201,0),MATCH($G42,RES.DMD!$D$157:$H$157,0))</f>
        <v>16.188353802108537</v>
      </c>
      <c r="M42" s="4540">
        <f t="shared" si="1"/>
        <v>33.995542984427921</v>
      </c>
      <c r="N42" s="1265"/>
      <c r="O42" s="1265"/>
      <c r="P42" s="500"/>
    </row>
    <row r="43" spans="2:16" s="2316" customFormat="1">
      <c r="B43" s="1265" t="s">
        <v>2714</v>
      </c>
      <c r="C43" s="3329" t="s">
        <v>2799</v>
      </c>
      <c r="D43" s="4542"/>
      <c r="E43" s="837"/>
      <c r="F43" s="3329" t="str">
        <f>H43&amp;RIGHT(RES.W!$G$43,3)&amp;"HP-N"</f>
        <v>RMEWELCHP-N</v>
      </c>
      <c r="G43" s="4543" t="str">
        <f>RES.DMD!$D$145</f>
        <v>RESELC</v>
      </c>
      <c r="H43" s="4543" t="str">
        <f t="shared" si="0"/>
        <v>RMEW</v>
      </c>
      <c r="I43" s="4544">
        <v>2.2599999999999998</v>
      </c>
      <c r="J43" s="4544" t="s">
        <v>35</v>
      </c>
      <c r="K43" s="4545">
        <v>1</v>
      </c>
      <c r="L43" s="4539">
        <f>K43*INDEX(RES.DMD!$D$159:$H$201,MATCH($H43,RES.DMD!$C$159:$C$201,0),MATCH($G43,RES.DMD!$D$157:$H$157,0))</f>
        <v>16.188353802108537</v>
      </c>
      <c r="M43" s="4540">
        <f t="shared" si="1"/>
        <v>36.585679592765288</v>
      </c>
      <c r="N43" s="1265"/>
      <c r="O43" s="1265"/>
      <c r="P43" s="500"/>
    </row>
    <row r="44" spans="2:16" s="2316" customFormat="1">
      <c r="B44" s="1265"/>
      <c r="C44" s="4541" t="s">
        <v>2006</v>
      </c>
      <c r="D44" s="4542"/>
      <c r="E44" s="837"/>
      <c r="F44" s="3329"/>
      <c r="G44" s="4543"/>
      <c r="H44" s="4543"/>
      <c r="I44" s="4544"/>
      <c r="J44" s="4544"/>
      <c r="K44" s="4545"/>
      <c r="L44" s="4539"/>
      <c r="M44" s="4540"/>
      <c r="N44" s="1265"/>
      <c r="O44" s="1265"/>
      <c r="P44" s="500"/>
    </row>
    <row r="45" spans="2:16" s="2316" customFormat="1">
      <c r="B45" s="1265" t="s">
        <v>2715</v>
      </c>
      <c r="C45" s="3329" t="s">
        <v>2800</v>
      </c>
      <c r="D45" s="4542"/>
      <c r="E45" s="837"/>
      <c r="F45" s="3329" t="str">
        <f>H45&amp;RIGHT(RES.W!G45,3)&amp;"GEY-E"</f>
        <v>RHEWELCGEY-E</v>
      </c>
      <c r="G45" s="4543" t="str">
        <f>RES.DMD!$D$145</f>
        <v>RESELC</v>
      </c>
      <c r="H45" s="4543" t="str">
        <f t="shared" si="0"/>
        <v>RHEW</v>
      </c>
      <c r="I45" s="4544">
        <v>0.7</v>
      </c>
      <c r="J45" s="4544" t="s">
        <v>35</v>
      </c>
      <c r="K45" s="4545">
        <v>1</v>
      </c>
      <c r="L45" s="4539">
        <f>K45*INDEX(RES.DMD!$D$159:$H$201,MATCH($H45,RES.DMD!$C$159:$C$201,0),MATCH($G45,RES.DMD!$D$157:$H$157,0))</f>
        <v>29.91562712052653</v>
      </c>
      <c r="M45" s="4540">
        <f t="shared" si="1"/>
        <v>20.940938984368568</v>
      </c>
      <c r="N45" s="1265"/>
      <c r="O45" s="1265"/>
      <c r="P45" s="500"/>
    </row>
    <row r="46" spans="2:16" s="2316" customFormat="1">
      <c r="B46" s="1265" t="s">
        <v>2715</v>
      </c>
      <c r="C46" s="3329" t="s">
        <v>2801</v>
      </c>
      <c r="D46" s="4542"/>
      <c r="E46" s="837"/>
      <c r="F46" s="3329" t="str">
        <f>H46&amp;RIGHT(RES.W!G46,3)&amp;"PRI-E"</f>
        <v>RHEWOKEPRI-E</v>
      </c>
      <c r="G46" s="4543" t="str">
        <f>RES.DMD!$E$145</f>
        <v>RESOKE</v>
      </c>
      <c r="H46" s="4543" t="str">
        <f t="shared" si="0"/>
        <v>RHEW</v>
      </c>
      <c r="I46" s="4544">
        <v>0.56899999999999995</v>
      </c>
      <c r="J46" s="4544" t="s">
        <v>39</v>
      </c>
      <c r="K46" s="4545">
        <v>1</v>
      </c>
      <c r="L46" s="4539">
        <f>K46*INDEX(RES.DMD!$D$159:$H$201,MATCH($H46,RES.DMD!$C$159:$C$201,0),MATCH($G46,RES.DMD!$D$157:$H$157,0))</f>
        <v>4.2168750699055998E-2</v>
      </c>
      <c r="M46" s="4540">
        <f t="shared" si="1"/>
        <v>2.3994019147762859E-2</v>
      </c>
      <c r="N46" s="1265"/>
      <c r="O46" s="1265"/>
      <c r="P46" s="500"/>
    </row>
    <row r="47" spans="2:16" s="2316" customFormat="1">
      <c r="B47" s="1265" t="s">
        <v>2715</v>
      </c>
      <c r="C47" s="3329" t="s">
        <v>2802</v>
      </c>
      <c r="D47" s="4542"/>
      <c r="E47" s="837"/>
      <c r="F47" s="3329" t="str">
        <f>H47&amp;RIGHT(RES.W!G47,3)&amp;"STOV-E"</f>
        <v>RHEWBIWSTOV-E</v>
      </c>
      <c r="G47" s="4543" t="str">
        <f>RES.DMD!$G$145</f>
        <v>RESBIW</v>
      </c>
      <c r="H47" s="4543" t="str">
        <f t="shared" si="0"/>
        <v>RHEW</v>
      </c>
      <c r="I47" s="4544">
        <v>0.25</v>
      </c>
      <c r="J47" s="4544" t="s">
        <v>272</v>
      </c>
      <c r="K47" s="4545">
        <v>1</v>
      </c>
      <c r="L47" s="4539">
        <f>K47*INDEX(RES.DMD!$D$159:$H$201,MATCH($H47,RES.DMD!$C$159:$C$201,0),MATCH($G47,RES.DMD!$D$157:$H$157,0))</f>
        <v>0.40347324483631258</v>
      </c>
      <c r="M47" s="4540">
        <f t="shared" si="1"/>
        <v>0.10086831120907815</v>
      </c>
      <c r="N47" s="1265"/>
      <c r="O47" s="1265"/>
      <c r="P47" s="500"/>
    </row>
    <row r="48" spans="2:16" s="2316" customFormat="1">
      <c r="B48" s="1265" t="s">
        <v>2715</v>
      </c>
      <c r="C48" s="3329" t="s">
        <v>2803</v>
      </c>
      <c r="D48" s="4542"/>
      <c r="E48" s="837"/>
      <c r="F48" s="3329" t="str">
        <f>H48&amp;RIGHT(RES.W!G48,3)&amp;"STOV-E"</f>
        <v>RHEWOLPSTOV-E</v>
      </c>
      <c r="G48" s="4543" t="str">
        <f>RES.DMD!$H$145</f>
        <v>RESOLP</v>
      </c>
      <c r="H48" s="4543" t="str">
        <f t="shared" si="0"/>
        <v>RHEW</v>
      </c>
      <c r="I48" s="4544">
        <v>0.56999999999999995</v>
      </c>
      <c r="J48" s="4544" t="s">
        <v>40</v>
      </c>
      <c r="K48" s="4545">
        <v>1</v>
      </c>
      <c r="L48" s="4539">
        <f>K48*INDEX(RES.DMD!$D$159:$H$201,MATCH($H48,RES.DMD!$C$159:$C$201,0),MATCH($G48,RES.DMD!$D$157:$H$157,0))</f>
        <v>0.12312068912438333</v>
      </c>
      <c r="M48" s="4540">
        <f t="shared" si="1"/>
        <v>7.017879280089849E-2</v>
      </c>
      <c r="N48" s="1265"/>
      <c r="O48" s="1265"/>
      <c r="P48" s="500"/>
    </row>
    <row r="49" spans="2:19" s="2316" customFormat="1">
      <c r="B49" s="1265" t="s">
        <v>2715</v>
      </c>
      <c r="C49" s="3329" t="s">
        <v>2804</v>
      </c>
      <c r="D49" s="4542"/>
      <c r="E49" s="837"/>
      <c r="F49" s="3329" t="str">
        <f>H49&amp;RIGHT(RES.W!$G$49,3)&amp;"GEYBLA-N"</f>
        <v>RHEWELCGEYBLA-N</v>
      </c>
      <c r="G49" s="4543" t="str">
        <f>RES.DMD!$D$145</f>
        <v>RESELC</v>
      </c>
      <c r="H49" s="4543" t="str">
        <f t="shared" si="0"/>
        <v>RHEW</v>
      </c>
      <c r="I49" s="4544">
        <v>0.8</v>
      </c>
      <c r="J49" s="4544" t="s">
        <v>35</v>
      </c>
      <c r="K49" s="4545">
        <v>1</v>
      </c>
      <c r="L49" s="4539">
        <f>K49*INDEX(RES.DMD!$D$159:$H$201,MATCH($H49,RES.DMD!$C$159:$C$201,0),MATCH($G49,RES.DMD!$D$157:$H$157,0))</f>
        <v>29.91562712052653</v>
      </c>
      <c r="M49" s="4540">
        <f t="shared" si="1"/>
        <v>23.932501696421227</v>
      </c>
      <c r="N49" s="1265"/>
      <c r="O49" s="1265"/>
      <c r="P49" s="500"/>
    </row>
    <row r="50" spans="2:19" s="2316" customFormat="1">
      <c r="B50" s="1265" t="s">
        <v>2715</v>
      </c>
      <c r="C50" s="3329" t="s">
        <v>2805</v>
      </c>
      <c r="D50" s="4542"/>
      <c r="E50" s="837"/>
      <c r="F50" s="3329" t="str">
        <f>H50&amp;RIGHT(RES.W!$G$50,3)&amp;"HP-N"</f>
        <v>RHEWELCHP-N</v>
      </c>
      <c r="G50" s="4543" t="str">
        <f>RES.DMD!$D$145</f>
        <v>RESELC</v>
      </c>
      <c r="H50" s="4543" t="str">
        <f t="shared" si="0"/>
        <v>RHEW</v>
      </c>
      <c r="I50" s="4544">
        <v>2.2599999999999998</v>
      </c>
      <c r="J50" s="4544" t="s">
        <v>35</v>
      </c>
      <c r="K50" s="4545">
        <v>1</v>
      </c>
      <c r="L50" s="4539">
        <f>K50*INDEX(RES.DMD!$D$159:$H$201,MATCH($H50,RES.DMD!$C$159:$C$201,0),MATCH($G50,RES.DMD!$D$157:$H$157,0))</f>
        <v>29.91562712052653</v>
      </c>
      <c r="M50" s="4540">
        <f t="shared" si="1"/>
        <v>67.609317292389946</v>
      </c>
      <c r="N50" s="1265"/>
      <c r="O50" s="1265"/>
      <c r="P50" s="500"/>
      <c r="S50" s="2788"/>
    </row>
    <row r="51" spans="2:19" s="2316" customFormat="1">
      <c r="B51" s="1265" t="s">
        <v>2715</v>
      </c>
      <c r="C51" s="3329" t="s">
        <v>2806</v>
      </c>
      <c r="D51" s="4542"/>
      <c r="E51" s="837"/>
      <c r="F51" s="3329" t="str">
        <f>H51&amp;RIGHT(G51,3)&amp;"SWH-N"</f>
        <v>RHEWELCSWH-N</v>
      </c>
      <c r="G51" s="4543" t="str">
        <f>RES.DMD!$D$145</f>
        <v>RESELC</v>
      </c>
      <c r="H51" s="4543" t="str">
        <f t="shared" si="0"/>
        <v>RHEW</v>
      </c>
      <c r="I51" s="4544">
        <v>2.0999999999999996</v>
      </c>
      <c r="J51" s="4544" t="s">
        <v>35</v>
      </c>
      <c r="K51" s="4545">
        <v>1</v>
      </c>
      <c r="L51" s="4539">
        <f>K51*INDEX(RES.DMD!$D$159:$H$201,MATCH($H51,RES.DMD!$C$159:$C$201,0),MATCH($G51,RES.DMD!$D$157:$H$157,0))</f>
        <v>29.91562712052653</v>
      </c>
      <c r="M51" s="4540">
        <f t="shared" si="1"/>
        <v>62.822816953105701</v>
      </c>
      <c r="N51" s="1265"/>
      <c r="O51" s="1265"/>
      <c r="P51" s="500"/>
    </row>
    <row r="52" spans="2:19" s="2316" customFormat="1">
      <c r="B52" s="1265"/>
      <c r="C52" s="4541" t="s">
        <v>2013</v>
      </c>
      <c r="D52" s="4542"/>
      <c r="E52" s="837"/>
      <c r="F52" s="3329"/>
      <c r="G52" s="4543"/>
      <c r="H52" s="4543"/>
      <c r="I52" s="4544"/>
      <c r="J52" s="4544"/>
      <c r="K52" s="4545"/>
      <c r="L52" s="4539"/>
      <c r="M52" s="4540"/>
      <c r="N52" s="1265"/>
      <c r="O52" s="1265"/>
      <c r="P52" s="500"/>
    </row>
    <row r="53" spans="2:19" s="2316" customFormat="1">
      <c r="B53" s="1265" t="s">
        <v>2716</v>
      </c>
      <c r="C53" s="3329" t="s">
        <v>2807</v>
      </c>
      <c r="D53" s="4542"/>
      <c r="E53" s="837"/>
      <c r="F53" s="3329" t="str">
        <f>H53&amp;RIGHT(RES.W!G53,3)&amp;"LPSWH-E"</f>
        <v>RLNWELCLPSWH-E</v>
      </c>
      <c r="G53" s="4543" t="s">
        <v>2114</v>
      </c>
      <c r="H53" s="4543" t="str">
        <f t="shared" si="0"/>
        <v>RLNW</v>
      </c>
      <c r="I53" s="4544">
        <v>1</v>
      </c>
      <c r="J53" s="4544" t="s">
        <v>26</v>
      </c>
      <c r="K53" s="4545">
        <v>0</v>
      </c>
      <c r="L53" s="4539">
        <f>K53*INDEX(RES.DMD!$D$159:$H$201,MATCH($H53,RES.DMD!$C$159:$C$201,0),MATCH($G53,RES.DMD!$D$157:$H$157,0))</f>
        <v>0</v>
      </c>
      <c r="M53" s="4540">
        <f t="shared" si="1"/>
        <v>0</v>
      </c>
      <c r="N53" s="1265"/>
      <c r="O53" s="1265"/>
      <c r="P53" s="500"/>
    </row>
    <row r="54" spans="2:19" s="2316" customFormat="1">
      <c r="B54" s="1265" t="s">
        <v>2716</v>
      </c>
      <c r="C54" s="3329" t="s">
        <v>2808</v>
      </c>
      <c r="D54" s="4542"/>
      <c r="E54" s="837"/>
      <c r="F54" s="3329" t="str">
        <f>H54&amp;RIGHT(RES.W!G54,3)&amp;"WI-E"</f>
        <v>RLNWOKEWI-E</v>
      </c>
      <c r="G54" s="4543" t="str">
        <f>RES.DMD!$E$145</f>
        <v>RESOKE</v>
      </c>
      <c r="H54" s="4543" t="str">
        <f t="shared" si="0"/>
        <v>RLNW</v>
      </c>
      <c r="I54" s="4544">
        <v>0.44</v>
      </c>
      <c r="J54" s="4544" t="s">
        <v>39</v>
      </c>
      <c r="K54" s="4545">
        <v>1</v>
      </c>
      <c r="L54" s="4539">
        <f>K54*INDEX(RES.DMD!$D$159:$H$201,MATCH($H54,RES.DMD!$C$159:$C$201,0),MATCH($G54,RES.DMD!$D$157:$H$157,0))</f>
        <v>2.8742801717229987</v>
      </c>
      <c r="M54" s="4540">
        <f t="shared" si="1"/>
        <v>1.2646832755581194</v>
      </c>
      <c r="N54" s="1265"/>
      <c r="O54" s="1265"/>
      <c r="P54" s="500"/>
    </row>
    <row r="55" spans="2:19" s="2316" customFormat="1">
      <c r="B55" s="1265" t="s">
        <v>2716</v>
      </c>
      <c r="C55" s="3329" t="s">
        <v>2809</v>
      </c>
      <c r="D55" s="4542"/>
      <c r="E55" s="837"/>
      <c r="F55" s="3329" t="str">
        <f>H55&amp;RIGHT(RES.W!G55,3)&amp;"NEW-WI"</f>
        <v>RLNWOKENEW-WI</v>
      </c>
      <c r="G55" s="4543" t="str">
        <f>RES.DMD!$E$145</f>
        <v>RESOKE</v>
      </c>
      <c r="H55" s="4543" t="str">
        <f t="shared" si="0"/>
        <v>RLNW</v>
      </c>
      <c r="I55" s="4544">
        <v>0.42</v>
      </c>
      <c r="J55" s="4544" t="s">
        <v>39</v>
      </c>
      <c r="K55" s="4545">
        <v>0</v>
      </c>
      <c r="L55" s="4539">
        <f>K55*INDEX(RES.DMD!$D$159:$H$201,MATCH($H55,RES.DMD!$C$159:$C$201,0),MATCH($G55,RES.DMD!$D$157:$H$157,0))</f>
        <v>0</v>
      </c>
      <c r="M55" s="4540">
        <f t="shared" si="1"/>
        <v>0</v>
      </c>
      <c r="N55" s="1265"/>
      <c r="O55" s="1265"/>
      <c r="P55" s="500"/>
    </row>
    <row r="56" spans="2:19" s="2316" customFormat="1">
      <c r="B56" s="1265" t="s">
        <v>2716</v>
      </c>
      <c r="C56" s="3329" t="s">
        <v>2810</v>
      </c>
      <c r="D56" s="4542"/>
      <c r="E56" s="837"/>
      <c r="F56" s="3329" t="str">
        <f>H56&amp;RIGHT(RES.W!G56,3)&amp;"TOYO-N"</f>
        <v>RLNWOKETOYO-N</v>
      </c>
      <c r="G56" s="4543" t="str">
        <f>RES.DMD!$E$145</f>
        <v>RESOKE</v>
      </c>
      <c r="H56" s="4543" t="str">
        <f t="shared" si="0"/>
        <v>RLNW</v>
      </c>
      <c r="I56" s="4544">
        <v>0.39</v>
      </c>
      <c r="J56" s="4544" t="s">
        <v>39</v>
      </c>
      <c r="K56" s="4545">
        <v>0</v>
      </c>
      <c r="L56" s="4539">
        <f>K56*INDEX(RES.DMD!$D$159:$H$201,MATCH($H56,RES.DMD!$C$159:$C$201,0),MATCH($G56,RES.DMD!$D$157:$H$157,0))</f>
        <v>0</v>
      </c>
      <c r="M56" s="4540">
        <f t="shared" si="1"/>
        <v>0</v>
      </c>
      <c r="N56" s="1265"/>
      <c r="O56" s="1265"/>
      <c r="P56" s="500"/>
    </row>
    <row r="57" spans="2:19" s="2316" customFormat="1">
      <c r="B57" s="1265" t="s">
        <v>2716</v>
      </c>
      <c r="C57" s="3329" t="s">
        <v>2811</v>
      </c>
      <c r="D57" s="4542"/>
      <c r="E57" s="837"/>
      <c r="F57" s="3329" t="str">
        <f>H57&amp;RIGHT(RES.W!G57,3)&amp;"OPEN-E"</f>
        <v>RLNWBIWOPEN-E</v>
      </c>
      <c r="G57" s="4543" t="str">
        <f>RES.DMD!$G$145</f>
        <v>RESBIW</v>
      </c>
      <c r="H57" s="4543" t="str">
        <f t="shared" si="0"/>
        <v>RLNW</v>
      </c>
      <c r="I57" s="4544">
        <v>0.08</v>
      </c>
      <c r="J57" s="4544" t="s">
        <v>272</v>
      </c>
      <c r="K57" s="4545">
        <v>1</v>
      </c>
      <c r="L57" s="4539">
        <f>K57*INDEX(RES.DMD!$D$159:$H$201,MATCH($H57,RES.DMD!$C$159:$C$201,0),MATCH($G57,RES.DMD!$D$157:$H$157,0))</f>
        <v>10.769133039140275</v>
      </c>
      <c r="M57" s="4540">
        <f t="shared" si="1"/>
        <v>0.86153064313122207</v>
      </c>
      <c r="N57" s="1265"/>
      <c r="O57" s="1265"/>
      <c r="P57" s="500"/>
    </row>
    <row r="58" spans="2:19" s="2316" customFormat="1">
      <c r="B58" s="1265" t="s">
        <v>2716</v>
      </c>
      <c r="C58" s="3329" t="s">
        <v>2812</v>
      </c>
      <c r="D58" s="4542"/>
      <c r="E58" s="837"/>
      <c r="F58" s="3329" t="str">
        <f>H58&amp;RIGHT(RES.W!G58,3)&amp;"RING-E"</f>
        <v>RLNWOLPRING-E</v>
      </c>
      <c r="G58" s="4543" t="str">
        <f>RES.DMD!$H$145</f>
        <v>RESOLP</v>
      </c>
      <c r="H58" s="4543" t="str">
        <f t="shared" si="0"/>
        <v>RLNW</v>
      </c>
      <c r="I58" s="4544">
        <v>0.60599999999999998</v>
      </c>
      <c r="J58" s="4544" t="s">
        <v>40</v>
      </c>
      <c r="K58" s="4545">
        <v>1</v>
      </c>
      <c r="L58" s="4539">
        <f>K58*INDEX(RES.DMD!$D$159:$H$201,MATCH($H58,RES.DMD!$C$159:$C$201,0),MATCH($G58,RES.DMD!$D$157:$H$157,0))</f>
        <v>0.13815676731889817</v>
      </c>
      <c r="M58" s="4540">
        <f t="shared" si="1"/>
        <v>8.3723000995252289E-2</v>
      </c>
      <c r="N58" s="1265"/>
      <c r="O58" s="1265"/>
      <c r="P58" s="500"/>
    </row>
    <row r="59" spans="2:19" s="2316" customFormat="1">
      <c r="B59" s="1265"/>
      <c r="C59" s="4541" t="s">
        <v>2020</v>
      </c>
      <c r="D59" s="4542"/>
      <c r="E59" s="837"/>
      <c r="F59" s="3329"/>
      <c r="G59" s="4543"/>
      <c r="H59" s="4543"/>
      <c r="I59" s="4544"/>
      <c r="J59" s="4544"/>
      <c r="K59" s="4545"/>
      <c r="L59" s="4539"/>
      <c r="M59" s="4540"/>
      <c r="N59" s="1265"/>
      <c r="O59" s="1265"/>
      <c r="P59" s="500"/>
    </row>
    <row r="60" spans="2:19" s="2316" customFormat="1">
      <c r="B60" s="1265" t="s">
        <v>2717</v>
      </c>
      <c r="C60" s="3329" t="s">
        <v>2813</v>
      </c>
      <c r="D60" s="4542"/>
      <c r="E60" s="837"/>
      <c r="F60" s="3329" t="str">
        <f>H60&amp;RIGHT(RES.W!G60,3)&amp;"LPSWH-E"</f>
        <v>RMNWELCLPSWH-E</v>
      </c>
      <c r="G60" s="4543" t="s">
        <v>2114</v>
      </c>
      <c r="H60" s="4543" t="str">
        <f t="shared" si="0"/>
        <v>RMNW</v>
      </c>
      <c r="I60" s="4544">
        <v>1</v>
      </c>
      <c r="J60" s="4544" t="s">
        <v>26</v>
      </c>
      <c r="K60" s="4545"/>
      <c r="L60" s="4539">
        <f>K60*INDEX(RES.DMD!$D$159:$H$201,MATCH($H60,RES.DMD!$C$159:$C$201,0),MATCH($G60,RES.DMD!$D$157:$H$157,0))</f>
        <v>0</v>
      </c>
      <c r="M60" s="4540">
        <f t="shared" si="1"/>
        <v>0</v>
      </c>
      <c r="N60" s="1265"/>
      <c r="O60" s="1265"/>
      <c r="P60" s="500"/>
    </row>
    <row r="61" spans="2:19" s="2316" customFormat="1">
      <c r="B61" s="1265" t="s">
        <v>2717</v>
      </c>
      <c r="C61" s="3329" t="s">
        <v>2814</v>
      </c>
      <c r="D61" s="4542"/>
      <c r="E61" s="837"/>
      <c r="F61" s="3329" t="str">
        <f>H61&amp;RIGHT(RES.W!G61,3)&amp;"PRI-E"</f>
        <v>RMNWOKEPRI-E</v>
      </c>
      <c r="G61" s="4543" t="str">
        <f>RES.DMD!$E$145</f>
        <v>RESOKE</v>
      </c>
      <c r="H61" s="4543" t="str">
        <f t="shared" si="0"/>
        <v>RMNW</v>
      </c>
      <c r="I61" s="4544">
        <v>0.56899999999999995</v>
      </c>
      <c r="J61" s="4544" t="s">
        <v>39</v>
      </c>
      <c r="K61" s="4545">
        <v>1</v>
      </c>
      <c r="L61" s="4539">
        <f>K61*INDEX(RES.DMD!$D$159:$H$201,MATCH($H61,RES.DMD!$C$159:$C$201,0),MATCH($G61,RES.DMD!$D$157:$H$157,0))</f>
        <v>1.3126414805889757</v>
      </c>
      <c r="M61" s="4540">
        <f t="shared" si="1"/>
        <v>0.74689300245512713</v>
      </c>
      <c r="N61" s="1265"/>
      <c r="O61" s="1265"/>
      <c r="P61" s="500"/>
    </row>
    <row r="62" spans="2:19" s="2316" customFormat="1">
      <c r="B62" s="1265" t="s">
        <v>2717</v>
      </c>
      <c r="C62" s="3329" t="s">
        <v>2815</v>
      </c>
      <c r="D62" s="4542"/>
      <c r="E62" s="837"/>
      <c r="F62" s="3329" t="str">
        <f>H62&amp;RIGHT(RES.W!G62,3)&amp;"STOV-E"</f>
        <v>RMNWBIWSTOV-E</v>
      </c>
      <c r="G62" s="4543" t="str">
        <f>RES.DMD!$G$145</f>
        <v>RESBIW</v>
      </c>
      <c r="H62" s="4543" t="str">
        <f t="shared" si="0"/>
        <v>RMNW</v>
      </c>
      <c r="I62" s="4544">
        <v>0.25</v>
      </c>
      <c r="J62" s="4544" t="s">
        <v>272</v>
      </c>
      <c r="K62" s="4545">
        <v>1</v>
      </c>
      <c r="L62" s="4539">
        <f>K62*INDEX(RES.DMD!$D$159:$H$201,MATCH($H62,RES.DMD!$C$159:$C$201,0),MATCH($G62,RES.DMD!$D$157:$H$157,0))</f>
        <v>4.3861064543312134</v>
      </c>
      <c r="M62" s="4540">
        <f t="shared" si="1"/>
        <v>1.0965266135828033</v>
      </c>
      <c r="N62" s="1265"/>
      <c r="O62" s="1265"/>
      <c r="P62" s="500"/>
    </row>
    <row r="63" spans="2:19" s="2316" customFormat="1">
      <c r="B63" s="1265" t="s">
        <v>2717</v>
      </c>
      <c r="C63" s="3329" t="s">
        <v>2816</v>
      </c>
      <c r="D63" s="4542"/>
      <c r="E63" s="837"/>
      <c r="F63" s="3329" t="str">
        <f>H63&amp;RIGHT(RES.W!G63,3)&amp;"STOV-E"</f>
        <v>RMNWOLPSTOV-E</v>
      </c>
      <c r="G63" s="4543" t="str">
        <f>RES.DMD!$H$145</f>
        <v>RESOLP</v>
      </c>
      <c r="H63" s="4543" t="str">
        <f t="shared" si="0"/>
        <v>RMNW</v>
      </c>
      <c r="I63" s="4544">
        <v>0.25</v>
      </c>
      <c r="J63" s="4544" t="s">
        <v>40</v>
      </c>
      <c r="K63" s="4545">
        <v>1</v>
      </c>
      <c r="L63" s="4539">
        <f>K63*INDEX(RES.DMD!$D$159:$H$201,MATCH($H63,RES.DMD!$C$159:$C$201,0),MATCH($G63,RES.DMD!$D$157:$H$157,0))</f>
        <v>7.8612241525114826E-2</v>
      </c>
      <c r="M63" s="4540">
        <f t="shared" si="1"/>
        <v>1.9653060381278706E-2</v>
      </c>
      <c r="N63" s="1265"/>
      <c r="O63" s="1265"/>
      <c r="P63" s="500"/>
    </row>
    <row r="64" spans="2:19" s="2316" customFormat="1">
      <c r="B64" s="1265"/>
      <c r="C64" s="1265"/>
      <c r="D64" s="1265"/>
      <c r="E64" s="1265"/>
      <c r="F64" s="4546"/>
      <c r="G64" s="4546"/>
      <c r="H64" s="2793"/>
      <c r="I64" s="4546"/>
      <c r="J64" s="4544"/>
      <c r="K64" s="4546"/>
      <c r="L64" s="1265"/>
      <c r="M64" s="1265"/>
      <c r="N64" s="1265"/>
      <c r="O64" s="1265"/>
      <c r="P64" s="500"/>
    </row>
    <row r="65" spans="2:45" s="2316" customFormat="1" ht="22.5">
      <c r="B65" s="1265"/>
      <c r="C65" s="5789" t="s">
        <v>4639</v>
      </c>
      <c r="D65" s="1265"/>
      <c r="E65" s="1265"/>
      <c r="F65" s="1265"/>
      <c r="G65" s="1265"/>
      <c r="H65" s="1265"/>
      <c r="I65" s="1265"/>
      <c r="J65" s="1265"/>
      <c r="K65" s="1265"/>
      <c r="L65" s="1265"/>
      <c r="M65" s="1265"/>
      <c r="N65" s="1265"/>
      <c r="O65" s="1265"/>
      <c r="P65" s="500"/>
    </row>
    <row r="66" spans="2:45" s="2316" customFormat="1" ht="23.25" thickBot="1">
      <c r="B66" s="1265"/>
      <c r="C66" s="5789"/>
      <c r="D66" s="1265"/>
      <c r="E66" s="1265"/>
      <c r="F66" s="1265"/>
      <c r="G66" s="1265"/>
      <c r="H66" s="1265"/>
      <c r="I66" s="1265"/>
      <c r="J66" s="1265"/>
      <c r="K66" s="1265"/>
      <c r="L66" s="1265"/>
      <c r="M66" s="1265"/>
      <c r="N66" s="1265"/>
      <c r="O66" s="1265"/>
      <c r="P66" s="1265"/>
    </row>
    <row r="67" spans="2:45" s="2316" customFormat="1" ht="18">
      <c r="B67" s="1265"/>
      <c r="C67" s="5809"/>
      <c r="D67" s="5763"/>
      <c r="E67" s="5790"/>
      <c r="F67" s="5778" t="s">
        <v>4648</v>
      </c>
      <c r="G67" s="5763"/>
      <c r="H67" s="5763"/>
      <c r="I67" s="5763"/>
      <c r="J67" s="5763"/>
      <c r="K67" s="5763"/>
      <c r="L67" s="5763"/>
      <c r="M67" s="5763"/>
      <c r="N67" s="5763"/>
      <c r="O67" s="5763"/>
      <c r="P67" s="5763"/>
      <c r="Q67" s="5763"/>
      <c r="R67" s="5763"/>
      <c r="S67" s="5763"/>
      <c r="T67" s="5763"/>
      <c r="U67" s="5763"/>
      <c r="V67" s="5763"/>
      <c r="W67" s="5763"/>
      <c r="X67" s="5763"/>
      <c r="Y67" s="5763"/>
      <c r="Z67" s="5763"/>
      <c r="AA67" s="5763"/>
      <c r="AB67" s="5763"/>
      <c r="AC67" s="5763"/>
      <c r="AD67" s="5763"/>
      <c r="AE67" s="5763"/>
      <c r="AF67" s="5763"/>
      <c r="AG67" s="5763"/>
      <c r="AH67" s="5763"/>
      <c r="AI67" s="5763"/>
      <c r="AJ67" s="5763"/>
      <c r="AK67" s="5763"/>
      <c r="AL67" s="5763"/>
      <c r="AM67" s="5763"/>
      <c r="AN67" s="5763"/>
      <c r="AO67" s="5763"/>
      <c r="AP67" s="5763"/>
      <c r="AQ67" s="5763"/>
      <c r="AR67" s="5763"/>
      <c r="AS67" s="5763"/>
    </row>
    <row r="68" spans="2:45" s="2316" customFormat="1">
      <c r="B68" s="1265"/>
      <c r="C68" s="5802" t="s">
        <v>59</v>
      </c>
      <c r="D68" s="1265"/>
      <c r="E68" s="5810" t="s">
        <v>3276</v>
      </c>
      <c r="F68" s="5764">
        <v>2006</v>
      </c>
      <c r="G68" s="853">
        <v>2010</v>
      </c>
      <c r="H68" s="853">
        <v>2015</v>
      </c>
      <c r="I68" s="853">
        <v>2020</v>
      </c>
      <c r="J68" s="853">
        <v>2025</v>
      </c>
      <c r="K68" s="853">
        <v>2030</v>
      </c>
      <c r="L68" s="853">
        <v>2035</v>
      </c>
      <c r="M68" s="853">
        <v>2040</v>
      </c>
      <c r="N68" s="853">
        <v>2045</v>
      </c>
      <c r="O68" s="853">
        <v>2050</v>
      </c>
      <c r="P68" s="853">
        <v>2006</v>
      </c>
      <c r="Q68" s="853">
        <v>2010</v>
      </c>
      <c r="R68" s="853">
        <v>2015</v>
      </c>
      <c r="S68" s="853">
        <v>2020</v>
      </c>
      <c r="T68" s="853">
        <v>2025</v>
      </c>
      <c r="U68" s="853">
        <v>2030</v>
      </c>
      <c r="V68" s="853">
        <v>2035</v>
      </c>
      <c r="W68" s="853">
        <v>2040</v>
      </c>
      <c r="X68" s="853">
        <v>2045</v>
      </c>
      <c r="Y68" s="853">
        <v>2050</v>
      </c>
      <c r="Z68" s="853">
        <v>2006</v>
      </c>
      <c r="AA68" s="853">
        <v>2010</v>
      </c>
      <c r="AB68" s="853">
        <v>2015</v>
      </c>
      <c r="AC68" s="853">
        <v>2020</v>
      </c>
      <c r="AD68" s="853">
        <v>2025</v>
      </c>
      <c r="AE68" s="853">
        <v>2030</v>
      </c>
      <c r="AF68" s="853">
        <v>2035</v>
      </c>
      <c r="AG68" s="853">
        <v>2040</v>
      </c>
      <c r="AH68" s="853">
        <v>2045</v>
      </c>
      <c r="AI68" s="853">
        <v>2050</v>
      </c>
      <c r="AJ68" s="853">
        <v>2006</v>
      </c>
      <c r="AK68" s="853">
        <v>2010</v>
      </c>
      <c r="AL68" s="853">
        <v>2015</v>
      </c>
      <c r="AM68" s="853">
        <v>2020</v>
      </c>
      <c r="AN68" s="853">
        <v>2025</v>
      </c>
      <c r="AO68" s="853">
        <v>2030</v>
      </c>
      <c r="AP68" s="853">
        <v>2035</v>
      </c>
      <c r="AQ68" s="853">
        <v>2040</v>
      </c>
      <c r="AR68" s="853">
        <v>2045</v>
      </c>
      <c r="AS68" s="5813">
        <v>2050</v>
      </c>
    </row>
    <row r="69" spans="2:45" s="2316" customFormat="1">
      <c r="B69" s="1265"/>
      <c r="C69" s="5802" t="str">
        <f t="shared" ref="C69:C104" si="2">C28</f>
        <v>Residential - Water Heating - Low Income Electrified</v>
      </c>
      <c r="D69" s="1265"/>
      <c r="E69" s="5801"/>
      <c r="F69" s="5766">
        <v>1</v>
      </c>
      <c r="G69" s="5760">
        <v>1</v>
      </c>
      <c r="H69" s="5760">
        <v>1</v>
      </c>
      <c r="I69" s="5760">
        <v>1</v>
      </c>
      <c r="J69" s="5760">
        <v>1</v>
      </c>
      <c r="K69" s="5760">
        <v>1</v>
      </c>
      <c r="L69" s="5760">
        <v>1</v>
      </c>
      <c r="M69" s="5760">
        <v>1</v>
      </c>
      <c r="N69" s="5760">
        <v>1</v>
      </c>
      <c r="O69" s="5760">
        <v>1</v>
      </c>
      <c r="P69" s="5760">
        <v>2</v>
      </c>
      <c r="Q69" s="5760">
        <v>2</v>
      </c>
      <c r="R69" s="5760">
        <v>2</v>
      </c>
      <c r="S69" s="5760">
        <v>2</v>
      </c>
      <c r="T69" s="5760">
        <v>2</v>
      </c>
      <c r="U69" s="5760">
        <v>2</v>
      </c>
      <c r="V69" s="5760">
        <v>2</v>
      </c>
      <c r="W69" s="5760">
        <v>2</v>
      </c>
      <c r="X69" s="5760">
        <v>2</v>
      </c>
      <c r="Y69" s="5760">
        <v>2</v>
      </c>
      <c r="Z69" s="5760">
        <v>3</v>
      </c>
      <c r="AA69" s="5760">
        <v>3</v>
      </c>
      <c r="AB69" s="5760">
        <v>3</v>
      </c>
      <c r="AC69" s="5760">
        <v>3</v>
      </c>
      <c r="AD69" s="5760">
        <v>3</v>
      </c>
      <c r="AE69" s="5760">
        <v>3</v>
      </c>
      <c r="AF69" s="5760">
        <v>3</v>
      </c>
      <c r="AG69" s="5760">
        <v>3</v>
      </c>
      <c r="AH69" s="5760">
        <v>3</v>
      </c>
      <c r="AI69" s="5760">
        <v>3</v>
      </c>
      <c r="AJ69" s="5760">
        <v>4</v>
      </c>
      <c r="AK69" s="5760">
        <v>4</v>
      </c>
      <c r="AL69" s="5760">
        <v>4</v>
      </c>
      <c r="AM69" s="5760">
        <v>4</v>
      </c>
      <c r="AN69" s="5760">
        <v>4</v>
      </c>
      <c r="AO69" s="5760">
        <v>4</v>
      </c>
      <c r="AP69" s="5760">
        <v>4</v>
      </c>
      <c r="AQ69" s="5760">
        <v>4</v>
      </c>
      <c r="AR69" s="5760">
        <v>4</v>
      </c>
      <c r="AS69" s="5814">
        <v>4</v>
      </c>
    </row>
    <row r="70" spans="2:45" s="2316" customFormat="1">
      <c r="B70" s="1265"/>
      <c r="C70" s="5800" t="str">
        <f t="shared" si="2"/>
        <v>Residential - Water Heating - Low Income Electrified - LPSWH</v>
      </c>
      <c r="D70" s="1265"/>
      <c r="E70" s="5801" t="str">
        <f t="shared" ref="E70:E76" si="3">F29</f>
        <v>RLEWELCLPSWH-E</v>
      </c>
      <c r="F70" s="5768">
        <v>0.02</v>
      </c>
      <c r="G70" s="5757">
        <v>0.09</v>
      </c>
      <c r="H70" s="2787">
        <f>G70</f>
        <v>0.09</v>
      </c>
      <c r="I70" s="2787">
        <f t="shared" ref="I70:O70" si="4">H70</f>
        <v>0.09</v>
      </c>
      <c r="J70" s="2787">
        <f t="shared" si="4"/>
        <v>0.09</v>
      </c>
      <c r="K70" s="2787">
        <f t="shared" si="4"/>
        <v>0.09</v>
      </c>
      <c r="L70" s="2787">
        <f t="shared" si="4"/>
        <v>0.09</v>
      </c>
      <c r="M70" s="2787">
        <f t="shared" si="4"/>
        <v>0.09</v>
      </c>
      <c r="N70" s="2787">
        <f t="shared" si="4"/>
        <v>0.09</v>
      </c>
      <c r="O70" s="2787">
        <f t="shared" si="4"/>
        <v>0.09</v>
      </c>
      <c r="P70" s="5757">
        <f>F70</f>
        <v>0.02</v>
      </c>
      <c r="Q70" s="5757">
        <f>G70</f>
        <v>0.09</v>
      </c>
      <c r="R70" s="2795">
        <f>Q70+($Y70-$Q70)/8</f>
        <v>0.14124999999999999</v>
      </c>
      <c r="S70" s="2795">
        <f t="shared" ref="S70:X70" si="5">R70+($Y70-$Q70)/8</f>
        <v>0.1925</v>
      </c>
      <c r="T70" s="2795">
        <f t="shared" si="5"/>
        <v>0.24375000000000002</v>
      </c>
      <c r="U70" s="2795">
        <f t="shared" si="5"/>
        <v>0.29500000000000004</v>
      </c>
      <c r="V70" s="2795">
        <f t="shared" si="5"/>
        <v>0.34625000000000006</v>
      </c>
      <c r="W70" s="2795">
        <f t="shared" si="5"/>
        <v>0.39750000000000008</v>
      </c>
      <c r="X70" s="2795">
        <f t="shared" si="5"/>
        <v>0.44875000000000009</v>
      </c>
      <c r="Y70" s="5807">
        <v>0.5</v>
      </c>
      <c r="Z70" s="5757">
        <f>P70</f>
        <v>0.02</v>
      </c>
      <c r="AA70" s="5757">
        <f>Q70</f>
        <v>0.09</v>
      </c>
      <c r="AB70" s="2795">
        <f t="shared" ref="AB70:AF79" si="6">AA70+($AG70-$AA70)/6</f>
        <v>0.2</v>
      </c>
      <c r="AC70" s="2795">
        <f t="shared" si="6"/>
        <v>0.31</v>
      </c>
      <c r="AD70" s="2795">
        <f t="shared" si="6"/>
        <v>0.42</v>
      </c>
      <c r="AE70" s="2795">
        <f t="shared" si="6"/>
        <v>0.53</v>
      </c>
      <c r="AF70" s="2795">
        <f t="shared" si="6"/>
        <v>0.64</v>
      </c>
      <c r="AG70" s="1808">
        <v>0.75</v>
      </c>
      <c r="AH70" s="1808">
        <f t="shared" ref="AH70:AI89" si="7">AG70</f>
        <v>0.75</v>
      </c>
      <c r="AI70" s="5808">
        <f t="shared" si="7"/>
        <v>0.75</v>
      </c>
      <c r="AJ70" s="5757">
        <f>Z70</f>
        <v>0.02</v>
      </c>
      <c r="AK70" s="5757">
        <f>AA70</f>
        <v>0.09</v>
      </c>
      <c r="AL70" s="2797">
        <f t="shared" ref="AL70:AN89" si="8">AK70+($AO70-$AK70)/4</f>
        <v>0.3175</v>
      </c>
      <c r="AM70" s="2797">
        <f t="shared" si="8"/>
        <v>0.54500000000000004</v>
      </c>
      <c r="AN70" s="2797">
        <f t="shared" si="8"/>
        <v>0.77250000000000008</v>
      </c>
      <c r="AO70" s="1808">
        <v>1</v>
      </c>
      <c r="AP70" s="1808">
        <f t="shared" ref="AP70:AS89" si="9">AO70</f>
        <v>1</v>
      </c>
      <c r="AQ70" s="1808">
        <f t="shared" si="9"/>
        <v>1</v>
      </c>
      <c r="AR70" s="1808">
        <f t="shared" si="9"/>
        <v>1</v>
      </c>
      <c r="AS70" s="5769">
        <f t="shared" si="9"/>
        <v>1</v>
      </c>
    </row>
    <row r="71" spans="2:45" s="2316" customFormat="1">
      <c r="B71" s="1265"/>
      <c r="C71" s="5800" t="str">
        <f t="shared" si="2"/>
        <v>Residential - Water Heating - Low Income Electrified - Electricity - Existing</v>
      </c>
      <c r="D71" s="1265"/>
      <c r="E71" s="5801" t="str">
        <f t="shared" si="3"/>
        <v>RLEWELCKE-E</v>
      </c>
      <c r="F71" s="5768">
        <v>0.88531837520483525</v>
      </c>
      <c r="G71" s="5757">
        <v>0.84</v>
      </c>
      <c r="H71" s="2787">
        <f t="shared" ref="H71:O104" si="10">G71</f>
        <v>0.84</v>
      </c>
      <c r="I71" s="2787">
        <f t="shared" si="10"/>
        <v>0.84</v>
      </c>
      <c r="J71" s="2787">
        <f t="shared" si="10"/>
        <v>0.84</v>
      </c>
      <c r="K71" s="2787">
        <f t="shared" si="10"/>
        <v>0.84</v>
      </c>
      <c r="L71" s="2787">
        <f t="shared" si="10"/>
        <v>0.84</v>
      </c>
      <c r="M71" s="2787">
        <f t="shared" si="10"/>
        <v>0.84</v>
      </c>
      <c r="N71" s="2787">
        <f t="shared" si="10"/>
        <v>0.84</v>
      </c>
      <c r="O71" s="2787">
        <f t="shared" si="10"/>
        <v>0.84</v>
      </c>
      <c r="P71" s="5757">
        <f t="shared" ref="P71:P104" si="11">F71</f>
        <v>0.88531837520483525</v>
      </c>
      <c r="Q71" s="5757">
        <f t="shared" ref="Q71:Q104" si="12">G71</f>
        <v>0.84</v>
      </c>
      <c r="R71" s="2795">
        <f t="shared" ref="R71:X104" si="13">Q71+($Y71-$Q71)/8</f>
        <v>0.79749999999999999</v>
      </c>
      <c r="S71" s="2795">
        <f t="shared" si="13"/>
        <v>0.755</v>
      </c>
      <c r="T71" s="2795">
        <f t="shared" si="13"/>
        <v>0.71250000000000002</v>
      </c>
      <c r="U71" s="2795">
        <f t="shared" si="13"/>
        <v>0.67</v>
      </c>
      <c r="V71" s="2795">
        <f t="shared" si="13"/>
        <v>0.62750000000000006</v>
      </c>
      <c r="W71" s="2795">
        <f t="shared" si="13"/>
        <v>0.58500000000000008</v>
      </c>
      <c r="X71" s="2795">
        <f t="shared" si="13"/>
        <v>0.54250000000000009</v>
      </c>
      <c r="Y71" s="5808">
        <v>0.5</v>
      </c>
      <c r="Z71" s="5757">
        <f t="shared" ref="Z71:AA104" si="14">P71</f>
        <v>0.88531837520483525</v>
      </c>
      <c r="AA71" s="5757">
        <f t="shared" si="14"/>
        <v>0.84</v>
      </c>
      <c r="AB71" s="2795">
        <f t="shared" si="6"/>
        <v>0.7416666666666667</v>
      </c>
      <c r="AC71" s="2795">
        <f t="shared" si="6"/>
        <v>0.64333333333333331</v>
      </c>
      <c r="AD71" s="2795">
        <f t="shared" si="6"/>
        <v>0.54499999999999993</v>
      </c>
      <c r="AE71" s="2795">
        <f t="shared" si="6"/>
        <v>0.4466666666666666</v>
      </c>
      <c r="AF71" s="2795">
        <f t="shared" si="6"/>
        <v>0.34833333333333327</v>
      </c>
      <c r="AG71" s="1808">
        <v>0.25</v>
      </c>
      <c r="AH71" s="1808">
        <f t="shared" si="7"/>
        <v>0.25</v>
      </c>
      <c r="AI71" s="5808">
        <f t="shared" si="7"/>
        <v>0.25</v>
      </c>
      <c r="AJ71" s="5757">
        <f t="shared" ref="AJ71:AJ104" si="15">Z71</f>
        <v>0.88531837520483525</v>
      </c>
      <c r="AK71" s="5757">
        <f t="shared" ref="AK71:AK104" si="16">AA71</f>
        <v>0.84</v>
      </c>
      <c r="AL71" s="2797">
        <f t="shared" si="8"/>
        <v>0.63</v>
      </c>
      <c r="AM71" s="2797">
        <f t="shared" si="8"/>
        <v>0.42000000000000004</v>
      </c>
      <c r="AN71" s="2797">
        <f t="shared" si="8"/>
        <v>0.21000000000000005</v>
      </c>
      <c r="AO71" s="1808">
        <v>0</v>
      </c>
      <c r="AP71" s="1808">
        <f t="shared" si="9"/>
        <v>0</v>
      </c>
      <c r="AQ71" s="1808">
        <f t="shared" si="9"/>
        <v>0</v>
      </c>
      <c r="AR71" s="1808">
        <f t="shared" si="9"/>
        <v>0</v>
      </c>
      <c r="AS71" s="5769">
        <f t="shared" si="9"/>
        <v>0</v>
      </c>
    </row>
    <row r="72" spans="2:45" s="2316" customFormat="1">
      <c r="B72" s="1265"/>
      <c r="C72" s="5800" t="str">
        <f t="shared" si="2"/>
        <v>Residential - Water Heating - Low Income Electrified - Oil Paraffin - Existing</v>
      </c>
      <c r="D72" s="1265"/>
      <c r="E72" s="5801" t="str">
        <f t="shared" si="3"/>
        <v>RLEWOKEWI-E</v>
      </c>
      <c r="F72" s="5768">
        <v>0.04</v>
      </c>
      <c r="G72" s="5757">
        <v>0.04</v>
      </c>
      <c r="H72" s="2787">
        <f t="shared" si="10"/>
        <v>0.04</v>
      </c>
      <c r="I72" s="2787">
        <f t="shared" si="10"/>
        <v>0.04</v>
      </c>
      <c r="J72" s="2787">
        <f t="shared" si="10"/>
        <v>0.04</v>
      </c>
      <c r="K72" s="2787">
        <f t="shared" si="10"/>
        <v>0.04</v>
      </c>
      <c r="L72" s="2787">
        <f t="shared" si="10"/>
        <v>0.04</v>
      </c>
      <c r="M72" s="2787">
        <f t="shared" si="10"/>
        <v>0.04</v>
      </c>
      <c r="N72" s="2787">
        <f t="shared" si="10"/>
        <v>0.04</v>
      </c>
      <c r="O72" s="2787">
        <f t="shared" si="10"/>
        <v>0.04</v>
      </c>
      <c r="P72" s="5757">
        <f t="shared" si="11"/>
        <v>0.04</v>
      </c>
      <c r="Q72" s="5757">
        <f t="shared" si="12"/>
        <v>0.04</v>
      </c>
      <c r="R72" s="2795">
        <f t="shared" si="13"/>
        <v>3.5000000000000003E-2</v>
      </c>
      <c r="S72" s="2795">
        <f t="shared" si="13"/>
        <v>3.0000000000000002E-2</v>
      </c>
      <c r="T72" s="2795">
        <f t="shared" si="13"/>
        <v>2.5000000000000001E-2</v>
      </c>
      <c r="U72" s="2795">
        <f t="shared" si="13"/>
        <v>0.02</v>
      </c>
      <c r="V72" s="2795">
        <f t="shared" si="13"/>
        <v>1.4999999999999999E-2</v>
      </c>
      <c r="W72" s="2795">
        <f t="shared" si="13"/>
        <v>9.9999999999999985E-3</v>
      </c>
      <c r="X72" s="2795">
        <f t="shared" si="13"/>
        <v>4.9999999999999984E-3</v>
      </c>
      <c r="Y72" s="5808">
        <v>0</v>
      </c>
      <c r="Z72" s="5757">
        <f t="shared" si="14"/>
        <v>0.04</v>
      </c>
      <c r="AA72" s="5757">
        <f t="shared" si="14"/>
        <v>0.04</v>
      </c>
      <c r="AB72" s="2795">
        <f t="shared" si="6"/>
        <v>3.3333333333333333E-2</v>
      </c>
      <c r="AC72" s="2795">
        <f t="shared" si="6"/>
        <v>2.6666666666666665E-2</v>
      </c>
      <c r="AD72" s="2795">
        <f t="shared" si="6"/>
        <v>1.9999999999999997E-2</v>
      </c>
      <c r="AE72" s="2795">
        <f t="shared" si="6"/>
        <v>1.3333333333333329E-2</v>
      </c>
      <c r="AF72" s="2795">
        <f t="shared" si="6"/>
        <v>6.6666666666666619E-3</v>
      </c>
      <c r="AG72" s="1808">
        <v>0</v>
      </c>
      <c r="AH72" s="1808">
        <f t="shared" si="7"/>
        <v>0</v>
      </c>
      <c r="AI72" s="5808">
        <f t="shared" si="7"/>
        <v>0</v>
      </c>
      <c r="AJ72" s="5757">
        <f t="shared" si="15"/>
        <v>0.04</v>
      </c>
      <c r="AK72" s="5757">
        <f t="shared" si="16"/>
        <v>0.04</v>
      </c>
      <c r="AL72" s="2797">
        <f t="shared" si="8"/>
        <v>0.03</v>
      </c>
      <c r="AM72" s="2797">
        <f t="shared" si="8"/>
        <v>1.9999999999999997E-2</v>
      </c>
      <c r="AN72" s="2797">
        <f t="shared" si="8"/>
        <v>9.9999999999999967E-3</v>
      </c>
      <c r="AO72" s="1808">
        <v>0</v>
      </c>
      <c r="AP72" s="1808">
        <f t="shared" si="9"/>
        <v>0</v>
      </c>
      <c r="AQ72" s="1808">
        <f t="shared" si="9"/>
        <v>0</v>
      </c>
      <c r="AR72" s="1808">
        <f t="shared" si="9"/>
        <v>0</v>
      </c>
      <c r="AS72" s="5769">
        <f t="shared" si="9"/>
        <v>0</v>
      </c>
    </row>
    <row r="73" spans="2:45" s="2316" customFormat="1">
      <c r="B73" s="1265"/>
      <c r="C73" s="5800" t="str">
        <f t="shared" si="2"/>
        <v>Residential - Water Heating - Low Income Electrified - Biomass Wood - Existing</v>
      </c>
      <c r="D73" s="1265"/>
      <c r="E73" s="5801" t="str">
        <f t="shared" si="3"/>
        <v>RLEWBIWOPEN-E</v>
      </c>
      <c r="F73" s="5768">
        <v>0.04</v>
      </c>
      <c r="G73" s="5757">
        <v>0.01</v>
      </c>
      <c r="H73" s="2787">
        <f t="shared" si="10"/>
        <v>0.01</v>
      </c>
      <c r="I73" s="2787">
        <f t="shared" si="10"/>
        <v>0.01</v>
      </c>
      <c r="J73" s="2787">
        <f t="shared" si="10"/>
        <v>0.01</v>
      </c>
      <c r="K73" s="2787">
        <f t="shared" si="10"/>
        <v>0.01</v>
      </c>
      <c r="L73" s="2787">
        <f t="shared" si="10"/>
        <v>0.01</v>
      </c>
      <c r="M73" s="2787">
        <f t="shared" si="10"/>
        <v>0.01</v>
      </c>
      <c r="N73" s="2787">
        <f t="shared" si="10"/>
        <v>0.01</v>
      </c>
      <c r="O73" s="2787">
        <f t="shared" si="10"/>
        <v>0.01</v>
      </c>
      <c r="P73" s="5757">
        <f t="shared" si="11"/>
        <v>0.04</v>
      </c>
      <c r="Q73" s="5757">
        <f t="shared" si="12"/>
        <v>0.01</v>
      </c>
      <c r="R73" s="2795">
        <f t="shared" si="13"/>
        <v>8.7500000000000008E-3</v>
      </c>
      <c r="S73" s="2795">
        <f t="shared" si="13"/>
        <v>7.5000000000000006E-3</v>
      </c>
      <c r="T73" s="2795">
        <f t="shared" si="13"/>
        <v>6.2500000000000003E-3</v>
      </c>
      <c r="U73" s="2795">
        <f t="shared" si="13"/>
        <v>5.0000000000000001E-3</v>
      </c>
      <c r="V73" s="2795">
        <f t="shared" si="13"/>
        <v>3.7499999999999999E-3</v>
      </c>
      <c r="W73" s="2795">
        <f t="shared" si="13"/>
        <v>2.4999999999999996E-3</v>
      </c>
      <c r="X73" s="2795">
        <f t="shared" si="13"/>
        <v>1.2499999999999996E-3</v>
      </c>
      <c r="Y73" s="5808">
        <v>0</v>
      </c>
      <c r="Z73" s="5757">
        <f t="shared" si="14"/>
        <v>0.04</v>
      </c>
      <c r="AA73" s="5757">
        <f t="shared" si="14"/>
        <v>0.01</v>
      </c>
      <c r="AB73" s="2795">
        <f t="shared" si="6"/>
        <v>8.3333333333333332E-3</v>
      </c>
      <c r="AC73" s="2795">
        <f t="shared" si="6"/>
        <v>6.6666666666666662E-3</v>
      </c>
      <c r="AD73" s="2795">
        <f t="shared" si="6"/>
        <v>4.9999999999999992E-3</v>
      </c>
      <c r="AE73" s="2795">
        <f t="shared" si="6"/>
        <v>3.3333333333333322E-3</v>
      </c>
      <c r="AF73" s="2795">
        <f t="shared" si="6"/>
        <v>1.6666666666666655E-3</v>
      </c>
      <c r="AG73" s="1808">
        <v>0</v>
      </c>
      <c r="AH73" s="1808">
        <f t="shared" si="7"/>
        <v>0</v>
      </c>
      <c r="AI73" s="5808">
        <f t="shared" si="7"/>
        <v>0</v>
      </c>
      <c r="AJ73" s="5757">
        <f t="shared" si="15"/>
        <v>0.04</v>
      </c>
      <c r="AK73" s="5757">
        <f t="shared" si="16"/>
        <v>0.01</v>
      </c>
      <c r="AL73" s="2797">
        <f t="shared" si="8"/>
        <v>7.4999999999999997E-3</v>
      </c>
      <c r="AM73" s="2797">
        <f t="shared" si="8"/>
        <v>4.9999999999999992E-3</v>
      </c>
      <c r="AN73" s="2797">
        <f t="shared" si="8"/>
        <v>2.4999999999999992E-3</v>
      </c>
      <c r="AO73" s="1808">
        <v>0</v>
      </c>
      <c r="AP73" s="1808">
        <f t="shared" si="9"/>
        <v>0</v>
      </c>
      <c r="AQ73" s="1808">
        <f t="shared" si="9"/>
        <v>0</v>
      </c>
      <c r="AR73" s="1808">
        <f t="shared" si="9"/>
        <v>0</v>
      </c>
      <c r="AS73" s="5769">
        <f t="shared" si="9"/>
        <v>0</v>
      </c>
    </row>
    <row r="74" spans="2:45" s="2316" customFormat="1">
      <c r="B74" s="1265"/>
      <c r="C74" s="5800" t="str">
        <f t="shared" si="2"/>
        <v>Residential - Water Heating - Low Income Electrified - Oil LPG - Existing</v>
      </c>
      <c r="D74" s="1265"/>
      <c r="E74" s="5801" t="str">
        <f t="shared" si="3"/>
        <v>RLEWOLPRING-E</v>
      </c>
      <c r="F74" s="5768">
        <v>1.0961683263028999E-2</v>
      </c>
      <c r="G74" s="5757">
        <v>1.0961683263028999E-2</v>
      </c>
      <c r="H74" s="2787">
        <f t="shared" si="10"/>
        <v>1.0961683263028999E-2</v>
      </c>
      <c r="I74" s="2787">
        <f t="shared" si="10"/>
        <v>1.0961683263028999E-2</v>
      </c>
      <c r="J74" s="2787">
        <f t="shared" si="10"/>
        <v>1.0961683263028999E-2</v>
      </c>
      <c r="K74" s="2787">
        <f t="shared" si="10"/>
        <v>1.0961683263028999E-2</v>
      </c>
      <c r="L74" s="2787">
        <f t="shared" si="10"/>
        <v>1.0961683263028999E-2</v>
      </c>
      <c r="M74" s="2787">
        <f t="shared" si="10"/>
        <v>1.0961683263028999E-2</v>
      </c>
      <c r="N74" s="2787">
        <f t="shared" si="10"/>
        <v>1.0961683263028999E-2</v>
      </c>
      <c r="O74" s="2787">
        <f t="shared" si="10"/>
        <v>1.0961683263028999E-2</v>
      </c>
      <c r="P74" s="5757">
        <f t="shared" si="11"/>
        <v>1.0961683263028999E-2</v>
      </c>
      <c r="Q74" s="5757">
        <f t="shared" si="12"/>
        <v>1.0961683263028999E-2</v>
      </c>
      <c r="R74" s="2795">
        <f t="shared" si="13"/>
        <v>9.5914728551503743E-3</v>
      </c>
      <c r="S74" s="2795">
        <f t="shared" si="13"/>
        <v>8.2212624472717492E-3</v>
      </c>
      <c r="T74" s="2795">
        <f t="shared" si="13"/>
        <v>6.851052039393124E-3</v>
      </c>
      <c r="U74" s="2795">
        <f t="shared" si="13"/>
        <v>5.4808416315144989E-3</v>
      </c>
      <c r="V74" s="2795">
        <f t="shared" si="13"/>
        <v>4.1106312236358737E-3</v>
      </c>
      <c r="W74" s="2795">
        <f t="shared" si="13"/>
        <v>2.7404208157572486E-3</v>
      </c>
      <c r="X74" s="2795">
        <f t="shared" si="13"/>
        <v>1.3702104078786236E-3</v>
      </c>
      <c r="Y74" s="5808">
        <v>0</v>
      </c>
      <c r="Z74" s="5757">
        <f t="shared" si="14"/>
        <v>1.0961683263028999E-2</v>
      </c>
      <c r="AA74" s="5757">
        <f t="shared" si="14"/>
        <v>1.0961683263028999E-2</v>
      </c>
      <c r="AB74" s="2795">
        <f t="shared" si="6"/>
        <v>9.1347360525241665E-3</v>
      </c>
      <c r="AC74" s="2795">
        <f t="shared" si="6"/>
        <v>7.3077888420193336E-3</v>
      </c>
      <c r="AD74" s="2795">
        <f t="shared" si="6"/>
        <v>5.4808416315145006E-3</v>
      </c>
      <c r="AE74" s="2795">
        <f t="shared" si="6"/>
        <v>3.6538944210096676E-3</v>
      </c>
      <c r="AF74" s="2795">
        <f t="shared" si="6"/>
        <v>1.8269472105048345E-3</v>
      </c>
      <c r="AG74" s="1808">
        <v>0</v>
      </c>
      <c r="AH74" s="1808">
        <f t="shared" si="7"/>
        <v>0</v>
      </c>
      <c r="AI74" s="5808">
        <f t="shared" si="7"/>
        <v>0</v>
      </c>
      <c r="AJ74" s="5757">
        <f t="shared" si="15"/>
        <v>1.0961683263028999E-2</v>
      </c>
      <c r="AK74" s="5757">
        <f t="shared" si="16"/>
        <v>1.0961683263028999E-2</v>
      </c>
      <c r="AL74" s="2797">
        <f t="shared" si="8"/>
        <v>8.2212624472717492E-3</v>
      </c>
      <c r="AM74" s="2797">
        <f t="shared" si="8"/>
        <v>5.4808416315144989E-3</v>
      </c>
      <c r="AN74" s="2797">
        <f t="shared" si="8"/>
        <v>2.740420815757249E-3</v>
      </c>
      <c r="AO74" s="1808">
        <v>0</v>
      </c>
      <c r="AP74" s="1808">
        <f t="shared" si="9"/>
        <v>0</v>
      </c>
      <c r="AQ74" s="1808">
        <f t="shared" si="9"/>
        <v>0</v>
      </c>
      <c r="AR74" s="1808">
        <f t="shared" si="9"/>
        <v>0</v>
      </c>
      <c r="AS74" s="5769">
        <f t="shared" si="9"/>
        <v>0</v>
      </c>
    </row>
    <row r="75" spans="2:45" s="2316" customFormat="1">
      <c r="B75" s="1265"/>
      <c r="C75" s="5800" t="str">
        <f t="shared" si="2"/>
        <v>Residential - Water Heating - Low Income Electrified - Oil Paraffin - Wick New</v>
      </c>
      <c r="D75" s="1265"/>
      <c r="E75" s="5801" t="str">
        <f t="shared" si="3"/>
        <v>RLEWOKEWICK-N</v>
      </c>
      <c r="F75" s="5768">
        <v>0</v>
      </c>
      <c r="G75" s="5757">
        <v>0</v>
      </c>
      <c r="H75" s="2787">
        <f t="shared" si="10"/>
        <v>0</v>
      </c>
      <c r="I75" s="2787">
        <f t="shared" si="10"/>
        <v>0</v>
      </c>
      <c r="J75" s="2787">
        <f t="shared" si="10"/>
        <v>0</v>
      </c>
      <c r="K75" s="2787">
        <f t="shared" si="10"/>
        <v>0</v>
      </c>
      <c r="L75" s="2787">
        <f t="shared" si="10"/>
        <v>0</v>
      </c>
      <c r="M75" s="2787">
        <f t="shared" si="10"/>
        <v>0</v>
      </c>
      <c r="N75" s="2787">
        <f t="shared" si="10"/>
        <v>0</v>
      </c>
      <c r="O75" s="2787">
        <f t="shared" si="10"/>
        <v>0</v>
      </c>
      <c r="P75" s="5757">
        <f t="shared" si="11"/>
        <v>0</v>
      </c>
      <c r="Q75" s="5757">
        <f t="shared" si="12"/>
        <v>0</v>
      </c>
      <c r="R75" s="2795">
        <f t="shared" si="13"/>
        <v>0</v>
      </c>
      <c r="S75" s="2795">
        <f t="shared" si="13"/>
        <v>0</v>
      </c>
      <c r="T75" s="2795">
        <f t="shared" si="13"/>
        <v>0</v>
      </c>
      <c r="U75" s="2795">
        <f t="shared" si="13"/>
        <v>0</v>
      </c>
      <c r="V75" s="2795">
        <f t="shared" si="13"/>
        <v>0</v>
      </c>
      <c r="W75" s="2795">
        <f t="shared" si="13"/>
        <v>0</v>
      </c>
      <c r="X75" s="2795">
        <f t="shared" si="13"/>
        <v>0</v>
      </c>
      <c r="Y75" s="5808">
        <v>0</v>
      </c>
      <c r="Z75" s="5757">
        <f t="shared" si="14"/>
        <v>0</v>
      </c>
      <c r="AA75" s="5757">
        <f t="shared" si="14"/>
        <v>0</v>
      </c>
      <c r="AB75" s="2795">
        <f t="shared" si="6"/>
        <v>0</v>
      </c>
      <c r="AC75" s="2795">
        <f t="shared" si="6"/>
        <v>0</v>
      </c>
      <c r="AD75" s="2795">
        <f t="shared" si="6"/>
        <v>0</v>
      </c>
      <c r="AE75" s="2795">
        <f t="shared" si="6"/>
        <v>0</v>
      </c>
      <c r="AF75" s="2795">
        <f t="shared" si="6"/>
        <v>0</v>
      </c>
      <c r="AG75" s="1808">
        <v>0</v>
      </c>
      <c r="AH75" s="1808">
        <f t="shared" si="7"/>
        <v>0</v>
      </c>
      <c r="AI75" s="5808">
        <f t="shared" si="7"/>
        <v>0</v>
      </c>
      <c r="AJ75" s="5757">
        <f t="shared" si="15"/>
        <v>0</v>
      </c>
      <c r="AK75" s="5757">
        <f t="shared" si="16"/>
        <v>0</v>
      </c>
      <c r="AL75" s="2797">
        <f t="shared" si="8"/>
        <v>0</v>
      </c>
      <c r="AM75" s="2797">
        <f t="shared" si="8"/>
        <v>0</v>
      </c>
      <c r="AN75" s="2797">
        <f t="shared" si="8"/>
        <v>0</v>
      </c>
      <c r="AO75" s="1808">
        <v>0</v>
      </c>
      <c r="AP75" s="1808">
        <f t="shared" si="9"/>
        <v>0</v>
      </c>
      <c r="AQ75" s="1808">
        <f t="shared" si="9"/>
        <v>0</v>
      </c>
      <c r="AR75" s="1808">
        <f t="shared" si="9"/>
        <v>0</v>
      </c>
      <c r="AS75" s="5769">
        <f t="shared" si="9"/>
        <v>0</v>
      </c>
    </row>
    <row r="76" spans="2:45" s="2316" customFormat="1">
      <c r="B76" s="1265"/>
      <c r="C76" s="5800" t="str">
        <f t="shared" si="2"/>
        <v>Residential - Water Heating - Low Income Electrified - Oil Paraffin - TOYO-New</v>
      </c>
      <c r="D76" s="1265"/>
      <c r="E76" s="5801" t="str">
        <f t="shared" si="3"/>
        <v>RLEWOKEWICK-N</v>
      </c>
      <c r="F76" s="5768">
        <v>0</v>
      </c>
      <c r="G76" s="5757">
        <v>0</v>
      </c>
      <c r="H76" s="2787">
        <f t="shared" si="10"/>
        <v>0</v>
      </c>
      <c r="I76" s="2787">
        <f t="shared" si="10"/>
        <v>0</v>
      </c>
      <c r="J76" s="2787">
        <f t="shared" si="10"/>
        <v>0</v>
      </c>
      <c r="K76" s="2787">
        <f t="shared" si="10"/>
        <v>0</v>
      </c>
      <c r="L76" s="2787">
        <f t="shared" si="10"/>
        <v>0</v>
      </c>
      <c r="M76" s="2787">
        <f t="shared" si="10"/>
        <v>0</v>
      </c>
      <c r="N76" s="2787">
        <f t="shared" si="10"/>
        <v>0</v>
      </c>
      <c r="O76" s="2787">
        <f t="shared" si="10"/>
        <v>0</v>
      </c>
      <c r="P76" s="5757">
        <f t="shared" si="11"/>
        <v>0</v>
      </c>
      <c r="Q76" s="5757">
        <f t="shared" si="12"/>
        <v>0</v>
      </c>
      <c r="R76" s="2795">
        <f t="shared" si="13"/>
        <v>0</v>
      </c>
      <c r="S76" s="2795">
        <f t="shared" si="13"/>
        <v>0</v>
      </c>
      <c r="T76" s="2795">
        <f t="shared" si="13"/>
        <v>0</v>
      </c>
      <c r="U76" s="2795">
        <f t="shared" si="13"/>
        <v>0</v>
      </c>
      <c r="V76" s="2795">
        <f t="shared" si="13"/>
        <v>0</v>
      </c>
      <c r="W76" s="2795">
        <f t="shared" si="13"/>
        <v>0</v>
      </c>
      <c r="X76" s="2795">
        <f t="shared" si="13"/>
        <v>0</v>
      </c>
      <c r="Y76" s="5808">
        <v>0</v>
      </c>
      <c r="Z76" s="5757">
        <f t="shared" si="14"/>
        <v>0</v>
      </c>
      <c r="AA76" s="5757">
        <f t="shared" si="14"/>
        <v>0</v>
      </c>
      <c r="AB76" s="2795">
        <f t="shared" si="6"/>
        <v>0</v>
      </c>
      <c r="AC76" s="2795">
        <f t="shared" si="6"/>
        <v>0</v>
      </c>
      <c r="AD76" s="2795">
        <f t="shared" si="6"/>
        <v>0</v>
      </c>
      <c r="AE76" s="2795">
        <f t="shared" si="6"/>
        <v>0</v>
      </c>
      <c r="AF76" s="2795">
        <f t="shared" si="6"/>
        <v>0</v>
      </c>
      <c r="AG76" s="1808">
        <v>0</v>
      </c>
      <c r="AH76" s="1808">
        <f t="shared" si="7"/>
        <v>0</v>
      </c>
      <c r="AI76" s="5808">
        <f t="shared" si="7"/>
        <v>0</v>
      </c>
      <c r="AJ76" s="5757">
        <f t="shared" si="15"/>
        <v>0</v>
      </c>
      <c r="AK76" s="5757">
        <f t="shared" si="16"/>
        <v>0</v>
      </c>
      <c r="AL76" s="2797">
        <f t="shared" si="8"/>
        <v>0</v>
      </c>
      <c r="AM76" s="2797">
        <f t="shared" si="8"/>
        <v>0</v>
      </c>
      <c r="AN76" s="2797">
        <f t="shared" si="8"/>
        <v>0</v>
      </c>
      <c r="AO76" s="1808">
        <v>0</v>
      </c>
      <c r="AP76" s="1808">
        <f t="shared" si="9"/>
        <v>0</v>
      </c>
      <c r="AQ76" s="1808">
        <f t="shared" si="9"/>
        <v>0</v>
      </c>
      <c r="AR76" s="1808">
        <f t="shared" si="9"/>
        <v>0</v>
      </c>
      <c r="AS76" s="5769">
        <f t="shared" si="9"/>
        <v>0</v>
      </c>
    </row>
    <row r="77" spans="2:45" s="2316" customFormat="1">
      <c r="B77" s="1265"/>
      <c r="C77" s="5802" t="str">
        <f t="shared" si="2"/>
        <v>Residential - Water Heating - Middle Income Electrified</v>
      </c>
      <c r="D77" s="1265"/>
      <c r="E77" s="5801"/>
      <c r="F77" s="5768"/>
      <c r="G77" s="5757"/>
      <c r="H77" s="2787"/>
      <c r="I77" s="2787"/>
      <c r="J77" s="2787"/>
      <c r="K77" s="2787"/>
      <c r="L77" s="2787"/>
      <c r="M77" s="2787"/>
      <c r="N77" s="2787"/>
      <c r="O77" s="2787"/>
      <c r="P77" s="5757"/>
      <c r="Q77" s="5757"/>
      <c r="R77" s="2795"/>
      <c r="S77" s="2795"/>
      <c r="T77" s="2795"/>
      <c r="U77" s="2795"/>
      <c r="V77" s="2795"/>
      <c r="W77" s="2795"/>
      <c r="X77" s="2795"/>
      <c r="Y77" s="5808"/>
      <c r="Z77" s="5757">
        <f t="shared" si="14"/>
        <v>0</v>
      </c>
      <c r="AA77" s="5757">
        <f t="shared" si="14"/>
        <v>0</v>
      </c>
      <c r="AB77" s="2795">
        <f t="shared" si="6"/>
        <v>0</v>
      </c>
      <c r="AC77" s="2795">
        <f t="shared" si="6"/>
        <v>0</v>
      </c>
      <c r="AD77" s="2795">
        <f t="shared" si="6"/>
        <v>0</v>
      </c>
      <c r="AE77" s="2795">
        <f t="shared" si="6"/>
        <v>0</v>
      </c>
      <c r="AF77" s="2795">
        <f t="shared" si="6"/>
        <v>0</v>
      </c>
      <c r="AG77" s="1808"/>
      <c r="AH77" s="1808">
        <f t="shared" si="7"/>
        <v>0</v>
      </c>
      <c r="AI77" s="5808">
        <f t="shared" si="7"/>
        <v>0</v>
      </c>
      <c r="AJ77" s="5757">
        <f t="shared" si="15"/>
        <v>0</v>
      </c>
      <c r="AK77" s="5757">
        <f t="shared" si="16"/>
        <v>0</v>
      </c>
      <c r="AL77" s="2797">
        <f t="shared" si="8"/>
        <v>0</v>
      </c>
      <c r="AM77" s="2797">
        <f t="shared" si="8"/>
        <v>0</v>
      </c>
      <c r="AN77" s="2797">
        <f t="shared" si="8"/>
        <v>0</v>
      </c>
      <c r="AO77" s="1808"/>
      <c r="AP77" s="1808">
        <f t="shared" si="9"/>
        <v>0</v>
      </c>
      <c r="AQ77" s="1808">
        <f t="shared" si="9"/>
        <v>0</v>
      </c>
      <c r="AR77" s="1808">
        <f t="shared" si="9"/>
        <v>0</v>
      </c>
      <c r="AS77" s="5769">
        <f t="shared" si="9"/>
        <v>0</v>
      </c>
    </row>
    <row r="78" spans="2:45" s="2316" customFormat="1">
      <c r="B78" s="1265"/>
      <c r="C78" s="5800" t="str">
        <f t="shared" si="2"/>
        <v>Residential - Water Heating - Middle Income Electrified - Electricity - Existing</v>
      </c>
      <c r="D78" s="1265"/>
      <c r="E78" s="5801" t="str">
        <f t="shared" ref="E78:E84" si="17">F37</f>
        <v>RMEWELCGEY-E</v>
      </c>
      <c r="F78" s="5768">
        <v>0.88</v>
      </c>
      <c r="G78" s="5757">
        <v>0.88</v>
      </c>
      <c r="H78" s="2787">
        <f t="shared" si="10"/>
        <v>0.88</v>
      </c>
      <c r="I78" s="2787">
        <f t="shared" si="10"/>
        <v>0.88</v>
      </c>
      <c r="J78" s="2787">
        <f t="shared" si="10"/>
        <v>0.88</v>
      </c>
      <c r="K78" s="2787">
        <f t="shared" si="10"/>
        <v>0.88</v>
      </c>
      <c r="L78" s="2787">
        <f t="shared" si="10"/>
        <v>0.88</v>
      </c>
      <c r="M78" s="2787">
        <f t="shared" si="10"/>
        <v>0.88</v>
      </c>
      <c r="N78" s="2787">
        <f t="shared" si="10"/>
        <v>0.88</v>
      </c>
      <c r="O78" s="2787">
        <f t="shared" si="10"/>
        <v>0.88</v>
      </c>
      <c r="P78" s="5757">
        <f t="shared" si="11"/>
        <v>0.88</v>
      </c>
      <c r="Q78" s="5757">
        <f t="shared" si="12"/>
        <v>0.88</v>
      </c>
      <c r="R78" s="2795">
        <f t="shared" si="13"/>
        <v>0.77</v>
      </c>
      <c r="S78" s="2795">
        <f t="shared" si="13"/>
        <v>0.66</v>
      </c>
      <c r="T78" s="2795">
        <f t="shared" si="13"/>
        <v>0.55000000000000004</v>
      </c>
      <c r="U78" s="2795">
        <f t="shared" si="13"/>
        <v>0.44000000000000006</v>
      </c>
      <c r="V78" s="2795">
        <f t="shared" si="13"/>
        <v>0.33000000000000007</v>
      </c>
      <c r="W78" s="2795">
        <f t="shared" si="13"/>
        <v>0.22000000000000008</v>
      </c>
      <c r="X78" s="2795">
        <f t="shared" si="13"/>
        <v>0.11000000000000008</v>
      </c>
      <c r="Y78" s="5808">
        <v>0</v>
      </c>
      <c r="Z78" s="5757">
        <f t="shared" si="14"/>
        <v>0.88</v>
      </c>
      <c r="AA78" s="5757">
        <f t="shared" si="14"/>
        <v>0.88</v>
      </c>
      <c r="AB78" s="2795">
        <f t="shared" si="6"/>
        <v>0.73333333333333339</v>
      </c>
      <c r="AC78" s="2795">
        <f t="shared" si="6"/>
        <v>0.58666666666666667</v>
      </c>
      <c r="AD78" s="2795">
        <f t="shared" si="6"/>
        <v>0.44</v>
      </c>
      <c r="AE78" s="2795">
        <f t="shared" si="6"/>
        <v>0.29333333333333333</v>
      </c>
      <c r="AF78" s="2795">
        <f t="shared" si="6"/>
        <v>0.14666666666666667</v>
      </c>
      <c r="AG78" s="1808">
        <v>0</v>
      </c>
      <c r="AH78" s="1808">
        <f t="shared" si="7"/>
        <v>0</v>
      </c>
      <c r="AI78" s="5808">
        <f t="shared" si="7"/>
        <v>0</v>
      </c>
      <c r="AJ78" s="5757">
        <f t="shared" si="15"/>
        <v>0.88</v>
      </c>
      <c r="AK78" s="5757">
        <f t="shared" si="16"/>
        <v>0.88</v>
      </c>
      <c r="AL78" s="2797">
        <f t="shared" si="8"/>
        <v>0.66</v>
      </c>
      <c r="AM78" s="2797">
        <f t="shared" si="8"/>
        <v>0.44000000000000006</v>
      </c>
      <c r="AN78" s="2797">
        <f t="shared" si="8"/>
        <v>0.22000000000000006</v>
      </c>
      <c r="AO78" s="1808">
        <v>0</v>
      </c>
      <c r="AP78" s="1808">
        <f t="shared" si="9"/>
        <v>0</v>
      </c>
      <c r="AQ78" s="1808">
        <f t="shared" si="9"/>
        <v>0</v>
      </c>
      <c r="AR78" s="1808">
        <f t="shared" si="9"/>
        <v>0</v>
      </c>
      <c r="AS78" s="5769">
        <f t="shared" si="9"/>
        <v>0</v>
      </c>
    </row>
    <row r="79" spans="2:45" s="2316" customFormat="1">
      <c r="B79" s="1265"/>
      <c r="C79" s="5800" t="str">
        <f t="shared" si="2"/>
        <v>Residential - Water Heating - Middle Income Electrified - Oil Paraffin - Existing</v>
      </c>
      <c r="D79" s="1265"/>
      <c r="E79" s="5801" t="str">
        <f t="shared" si="17"/>
        <v>RMEWOKEPRI-E</v>
      </c>
      <c r="F79" s="5768">
        <v>2.6518517561752799E-2</v>
      </c>
      <c r="G79" s="5757">
        <v>2.6518517561752799E-2</v>
      </c>
      <c r="H79" s="2787">
        <f t="shared" si="10"/>
        <v>2.6518517561752799E-2</v>
      </c>
      <c r="I79" s="2787">
        <f t="shared" si="10"/>
        <v>2.6518517561752799E-2</v>
      </c>
      <c r="J79" s="2787">
        <f t="shared" si="10"/>
        <v>2.6518517561752799E-2</v>
      </c>
      <c r="K79" s="2787">
        <f t="shared" si="10"/>
        <v>2.6518517561752799E-2</v>
      </c>
      <c r="L79" s="2787">
        <f t="shared" si="10"/>
        <v>2.6518517561752799E-2</v>
      </c>
      <c r="M79" s="2787">
        <f t="shared" si="10"/>
        <v>2.6518517561752799E-2</v>
      </c>
      <c r="N79" s="2787">
        <f t="shared" si="10"/>
        <v>2.6518517561752799E-2</v>
      </c>
      <c r="O79" s="2787">
        <f t="shared" si="10"/>
        <v>2.6518517561752799E-2</v>
      </c>
      <c r="P79" s="5757">
        <f t="shared" si="11"/>
        <v>2.6518517561752799E-2</v>
      </c>
      <c r="Q79" s="5757">
        <f t="shared" si="12"/>
        <v>2.6518517561752799E-2</v>
      </c>
      <c r="R79" s="2795">
        <f t="shared" si="13"/>
        <v>2.3203702866533699E-2</v>
      </c>
      <c r="S79" s="2795">
        <f t="shared" si="13"/>
        <v>1.9888888171314598E-2</v>
      </c>
      <c r="T79" s="2795">
        <f t="shared" si="13"/>
        <v>1.6574073476095498E-2</v>
      </c>
      <c r="U79" s="2795">
        <f t="shared" si="13"/>
        <v>1.3259258780876398E-2</v>
      </c>
      <c r="V79" s="2795">
        <f t="shared" si="13"/>
        <v>9.9444440856572974E-3</v>
      </c>
      <c r="W79" s="2795">
        <f t="shared" si="13"/>
        <v>6.6296293904381971E-3</v>
      </c>
      <c r="X79" s="2795">
        <f t="shared" si="13"/>
        <v>3.3148146952190973E-3</v>
      </c>
      <c r="Y79" s="5808">
        <v>0</v>
      </c>
      <c r="Z79" s="5757">
        <f t="shared" si="14"/>
        <v>2.6518517561752799E-2</v>
      </c>
      <c r="AA79" s="5757">
        <f t="shared" si="14"/>
        <v>2.6518517561752799E-2</v>
      </c>
      <c r="AB79" s="2795">
        <f t="shared" si="6"/>
        <v>2.2098764634793999E-2</v>
      </c>
      <c r="AC79" s="2795">
        <f t="shared" si="6"/>
        <v>1.7679011707835198E-2</v>
      </c>
      <c r="AD79" s="2795">
        <f t="shared" si="6"/>
        <v>1.3259258780876398E-2</v>
      </c>
      <c r="AE79" s="2795">
        <f t="shared" si="6"/>
        <v>8.8395058539175973E-3</v>
      </c>
      <c r="AF79" s="2795">
        <f t="shared" si="6"/>
        <v>4.4197529269587978E-3</v>
      </c>
      <c r="AG79" s="1808">
        <v>0</v>
      </c>
      <c r="AH79" s="1808">
        <f t="shared" si="7"/>
        <v>0</v>
      </c>
      <c r="AI79" s="5808">
        <f t="shared" si="7"/>
        <v>0</v>
      </c>
      <c r="AJ79" s="5757">
        <f t="shared" si="15"/>
        <v>2.6518517561752799E-2</v>
      </c>
      <c r="AK79" s="5757">
        <f t="shared" si="16"/>
        <v>2.6518517561752799E-2</v>
      </c>
      <c r="AL79" s="2797">
        <f t="shared" si="8"/>
        <v>1.9888888171314598E-2</v>
      </c>
      <c r="AM79" s="2797">
        <f t="shared" si="8"/>
        <v>1.3259258780876398E-2</v>
      </c>
      <c r="AN79" s="2797">
        <f t="shared" si="8"/>
        <v>6.629629390438198E-3</v>
      </c>
      <c r="AO79" s="1808">
        <v>0</v>
      </c>
      <c r="AP79" s="1808">
        <f t="shared" si="9"/>
        <v>0</v>
      </c>
      <c r="AQ79" s="1808">
        <f t="shared" si="9"/>
        <v>0</v>
      </c>
      <c r="AR79" s="1808">
        <f t="shared" si="9"/>
        <v>0</v>
      </c>
      <c r="AS79" s="5769">
        <f t="shared" si="9"/>
        <v>0</v>
      </c>
    </row>
    <row r="80" spans="2:45" s="2316" customFormat="1">
      <c r="B80" s="1265"/>
      <c r="C80" s="5800" t="str">
        <f t="shared" si="2"/>
        <v>Residential - Water Heating - Middle Income Electrified - Biomass Wood - Existing</v>
      </c>
      <c r="D80" s="1265"/>
      <c r="E80" s="5801" t="str">
        <f t="shared" si="17"/>
        <v>RMEWBIWSTOV-E</v>
      </c>
      <c r="F80" s="5768">
        <v>6.8397862056519182E-2</v>
      </c>
      <c r="G80" s="5757">
        <v>6.8397862056519182E-2</v>
      </c>
      <c r="H80" s="2787">
        <f t="shared" si="10"/>
        <v>6.8397862056519182E-2</v>
      </c>
      <c r="I80" s="2787">
        <f t="shared" si="10"/>
        <v>6.8397862056519182E-2</v>
      </c>
      <c r="J80" s="2787">
        <f t="shared" si="10"/>
        <v>6.8397862056519182E-2</v>
      </c>
      <c r="K80" s="2787">
        <f t="shared" si="10"/>
        <v>6.8397862056519182E-2</v>
      </c>
      <c r="L80" s="2787">
        <f t="shared" si="10"/>
        <v>6.8397862056519182E-2</v>
      </c>
      <c r="M80" s="2787">
        <f t="shared" si="10"/>
        <v>6.8397862056519182E-2</v>
      </c>
      <c r="N80" s="2787">
        <f t="shared" si="10"/>
        <v>6.8397862056519182E-2</v>
      </c>
      <c r="O80" s="2787">
        <f t="shared" si="10"/>
        <v>6.8397862056519182E-2</v>
      </c>
      <c r="P80" s="5757">
        <f t="shared" si="11"/>
        <v>6.8397862056519182E-2</v>
      </c>
      <c r="Q80" s="5757">
        <f t="shared" si="12"/>
        <v>6.8397862056519182E-2</v>
      </c>
      <c r="R80" s="2795">
        <f t="shared" si="13"/>
        <v>5.9848129299454281E-2</v>
      </c>
      <c r="S80" s="2795">
        <f t="shared" si="13"/>
        <v>5.129839654238938E-2</v>
      </c>
      <c r="T80" s="2795">
        <f t="shared" si="13"/>
        <v>4.2748663785324478E-2</v>
      </c>
      <c r="U80" s="2795">
        <f t="shared" si="13"/>
        <v>3.4198931028259577E-2</v>
      </c>
      <c r="V80" s="2795">
        <f t="shared" si="13"/>
        <v>2.5649198271194679E-2</v>
      </c>
      <c r="W80" s="2795">
        <f t="shared" si="13"/>
        <v>1.7099465514129782E-2</v>
      </c>
      <c r="X80" s="2795">
        <f t="shared" si="13"/>
        <v>8.5497327570648839E-3</v>
      </c>
      <c r="Y80" s="5808">
        <v>0</v>
      </c>
      <c r="Z80" s="5757">
        <f t="shared" si="14"/>
        <v>6.8397862056519182E-2</v>
      </c>
      <c r="AA80" s="5757">
        <f t="shared" si="14"/>
        <v>6.8397862056519182E-2</v>
      </c>
      <c r="AB80" s="2795">
        <f t="shared" ref="AB80:AF89" si="18">AA80+($AG80-$AA80)/6</f>
        <v>5.6998218380432654E-2</v>
      </c>
      <c r="AC80" s="2795">
        <f t="shared" si="18"/>
        <v>4.5598574704346126E-2</v>
      </c>
      <c r="AD80" s="2795">
        <f t="shared" si="18"/>
        <v>3.4198931028259598E-2</v>
      </c>
      <c r="AE80" s="2795">
        <f t="shared" si="18"/>
        <v>2.279928735217307E-2</v>
      </c>
      <c r="AF80" s="2795">
        <f t="shared" si="18"/>
        <v>1.139964367608654E-2</v>
      </c>
      <c r="AG80" s="1808">
        <v>0</v>
      </c>
      <c r="AH80" s="1808">
        <f t="shared" si="7"/>
        <v>0</v>
      </c>
      <c r="AI80" s="5808">
        <f t="shared" si="7"/>
        <v>0</v>
      </c>
      <c r="AJ80" s="5757">
        <f t="shared" si="15"/>
        <v>6.8397862056519182E-2</v>
      </c>
      <c r="AK80" s="5757">
        <f t="shared" si="16"/>
        <v>6.8397862056519182E-2</v>
      </c>
      <c r="AL80" s="2797">
        <f t="shared" si="8"/>
        <v>5.1298396542389386E-2</v>
      </c>
      <c r="AM80" s="2797">
        <f t="shared" si="8"/>
        <v>3.4198931028259591E-2</v>
      </c>
      <c r="AN80" s="2797">
        <f t="shared" si="8"/>
        <v>1.7099465514129795E-2</v>
      </c>
      <c r="AO80" s="1808">
        <v>0</v>
      </c>
      <c r="AP80" s="1808">
        <f t="shared" si="9"/>
        <v>0</v>
      </c>
      <c r="AQ80" s="1808">
        <f t="shared" si="9"/>
        <v>0</v>
      </c>
      <c r="AR80" s="1808">
        <f t="shared" si="9"/>
        <v>0</v>
      </c>
      <c r="AS80" s="5769">
        <f t="shared" si="9"/>
        <v>0</v>
      </c>
    </row>
    <row r="81" spans="2:45" s="2316" customFormat="1">
      <c r="B81" s="1265"/>
      <c r="C81" s="5800" t="str">
        <f t="shared" si="2"/>
        <v>Residential - Water Heating - Middle Income Electrified - Oil LPG - Existing</v>
      </c>
      <c r="D81" s="1265"/>
      <c r="E81" s="5801" t="str">
        <f t="shared" si="17"/>
        <v>RMEWOLPSTOV-E</v>
      </c>
      <c r="F81" s="5768">
        <v>5.889031589938397E-3</v>
      </c>
      <c r="G81" s="5757">
        <v>5.889031589938397E-3</v>
      </c>
      <c r="H81" s="2787">
        <f t="shared" si="10"/>
        <v>5.889031589938397E-3</v>
      </c>
      <c r="I81" s="2787">
        <f t="shared" si="10"/>
        <v>5.889031589938397E-3</v>
      </c>
      <c r="J81" s="2787">
        <f t="shared" si="10"/>
        <v>5.889031589938397E-3</v>
      </c>
      <c r="K81" s="2787">
        <f t="shared" si="10"/>
        <v>5.889031589938397E-3</v>
      </c>
      <c r="L81" s="2787">
        <f t="shared" si="10"/>
        <v>5.889031589938397E-3</v>
      </c>
      <c r="M81" s="2787">
        <f t="shared" si="10"/>
        <v>5.889031589938397E-3</v>
      </c>
      <c r="N81" s="2787">
        <f t="shared" si="10"/>
        <v>5.889031589938397E-3</v>
      </c>
      <c r="O81" s="2787">
        <f t="shared" si="10"/>
        <v>5.889031589938397E-3</v>
      </c>
      <c r="P81" s="5757">
        <f t="shared" si="11"/>
        <v>5.889031589938397E-3</v>
      </c>
      <c r="Q81" s="5757">
        <f t="shared" si="12"/>
        <v>5.889031589938397E-3</v>
      </c>
      <c r="R81" s="2795">
        <f t="shared" si="13"/>
        <v>5.1529026411960971E-3</v>
      </c>
      <c r="S81" s="2795">
        <f t="shared" si="13"/>
        <v>4.4167736924537971E-3</v>
      </c>
      <c r="T81" s="2795">
        <f t="shared" si="13"/>
        <v>3.6806447437114976E-3</v>
      </c>
      <c r="U81" s="2795">
        <f t="shared" si="13"/>
        <v>2.9445157949691981E-3</v>
      </c>
      <c r="V81" s="2795">
        <f t="shared" si="13"/>
        <v>2.2083868462268986E-3</v>
      </c>
      <c r="W81" s="2795">
        <f t="shared" si="13"/>
        <v>1.472257897484599E-3</v>
      </c>
      <c r="X81" s="2795">
        <f t="shared" si="13"/>
        <v>7.3612894874229941E-4</v>
      </c>
      <c r="Y81" s="5808">
        <v>0</v>
      </c>
      <c r="Z81" s="5757">
        <f t="shared" si="14"/>
        <v>5.889031589938397E-3</v>
      </c>
      <c r="AA81" s="5757">
        <f t="shared" si="14"/>
        <v>5.889031589938397E-3</v>
      </c>
      <c r="AB81" s="2795">
        <f t="shared" si="18"/>
        <v>4.9075263249486641E-3</v>
      </c>
      <c r="AC81" s="2795">
        <f t="shared" si="18"/>
        <v>3.9260210599589311E-3</v>
      </c>
      <c r="AD81" s="2795">
        <f t="shared" si="18"/>
        <v>2.9445157949691981E-3</v>
      </c>
      <c r="AE81" s="2795">
        <f t="shared" si="18"/>
        <v>1.9630105299794651E-3</v>
      </c>
      <c r="AF81" s="2795">
        <f t="shared" si="18"/>
        <v>9.8150526498973233E-4</v>
      </c>
      <c r="AG81" s="1808">
        <v>0</v>
      </c>
      <c r="AH81" s="1808">
        <f t="shared" si="7"/>
        <v>0</v>
      </c>
      <c r="AI81" s="5808">
        <f t="shared" si="7"/>
        <v>0</v>
      </c>
      <c r="AJ81" s="5757">
        <f t="shared" si="15"/>
        <v>5.889031589938397E-3</v>
      </c>
      <c r="AK81" s="5757">
        <f t="shared" si="16"/>
        <v>5.889031589938397E-3</v>
      </c>
      <c r="AL81" s="2797">
        <f t="shared" si="8"/>
        <v>4.416773692453798E-3</v>
      </c>
      <c r="AM81" s="2797">
        <f t="shared" si="8"/>
        <v>2.944515794969199E-3</v>
      </c>
      <c r="AN81" s="2797">
        <f t="shared" si="8"/>
        <v>1.4722578974845997E-3</v>
      </c>
      <c r="AO81" s="1808">
        <v>0</v>
      </c>
      <c r="AP81" s="1808">
        <f t="shared" si="9"/>
        <v>0</v>
      </c>
      <c r="AQ81" s="1808">
        <f t="shared" si="9"/>
        <v>0</v>
      </c>
      <c r="AR81" s="1808">
        <f t="shared" si="9"/>
        <v>0</v>
      </c>
      <c r="AS81" s="5769">
        <f t="shared" si="9"/>
        <v>0</v>
      </c>
    </row>
    <row r="82" spans="2:45" s="2316" customFormat="1">
      <c r="B82" s="1265"/>
      <c r="C82" s="5800" t="str">
        <f t="shared" si="2"/>
        <v>Residential - Water Heating - Middle Income Electrified - Electricity - geyser blanket</v>
      </c>
      <c r="D82" s="1265"/>
      <c r="E82" s="5801" t="str">
        <f t="shared" si="17"/>
        <v>RMEWELCGEYBLA-N</v>
      </c>
      <c r="F82" s="5768">
        <v>0</v>
      </c>
      <c r="G82" s="5757">
        <v>0</v>
      </c>
      <c r="H82" s="2787">
        <f t="shared" si="10"/>
        <v>0</v>
      </c>
      <c r="I82" s="2787">
        <f t="shared" si="10"/>
        <v>0</v>
      </c>
      <c r="J82" s="2787">
        <f t="shared" si="10"/>
        <v>0</v>
      </c>
      <c r="K82" s="2787">
        <f t="shared" si="10"/>
        <v>0</v>
      </c>
      <c r="L82" s="2787">
        <f t="shared" si="10"/>
        <v>0</v>
      </c>
      <c r="M82" s="2787">
        <f t="shared" si="10"/>
        <v>0</v>
      </c>
      <c r="N82" s="2787">
        <f t="shared" si="10"/>
        <v>0</v>
      </c>
      <c r="O82" s="2787">
        <f t="shared" si="10"/>
        <v>0</v>
      </c>
      <c r="P82" s="5757">
        <f t="shared" si="11"/>
        <v>0</v>
      </c>
      <c r="Q82" s="5757">
        <f t="shared" si="12"/>
        <v>0</v>
      </c>
      <c r="R82" s="2795">
        <f t="shared" si="13"/>
        <v>2.5000000000000001E-2</v>
      </c>
      <c r="S82" s="2795">
        <f t="shared" si="13"/>
        <v>0.05</v>
      </c>
      <c r="T82" s="2795">
        <f t="shared" si="13"/>
        <v>7.5000000000000011E-2</v>
      </c>
      <c r="U82" s="2795">
        <f t="shared" si="13"/>
        <v>0.1</v>
      </c>
      <c r="V82" s="2795">
        <f t="shared" si="13"/>
        <v>0.125</v>
      </c>
      <c r="W82" s="2795">
        <f t="shared" si="13"/>
        <v>0.15</v>
      </c>
      <c r="X82" s="2795">
        <f t="shared" si="13"/>
        <v>0.17499999999999999</v>
      </c>
      <c r="Y82" s="5808">
        <v>0.2</v>
      </c>
      <c r="Z82" s="5757">
        <f t="shared" si="14"/>
        <v>0</v>
      </c>
      <c r="AA82" s="5757">
        <f t="shared" si="14"/>
        <v>0</v>
      </c>
      <c r="AB82" s="2795">
        <f t="shared" si="18"/>
        <v>8.3333333333333332E-3</v>
      </c>
      <c r="AC82" s="2795">
        <f t="shared" si="18"/>
        <v>1.6666666666666666E-2</v>
      </c>
      <c r="AD82" s="2795">
        <f t="shared" si="18"/>
        <v>2.5000000000000001E-2</v>
      </c>
      <c r="AE82" s="2795">
        <f t="shared" si="18"/>
        <v>3.3333333333333333E-2</v>
      </c>
      <c r="AF82" s="2795">
        <f t="shared" si="18"/>
        <v>4.1666666666666664E-2</v>
      </c>
      <c r="AG82" s="1808">
        <v>0.05</v>
      </c>
      <c r="AH82" s="1808">
        <f t="shared" si="7"/>
        <v>0.05</v>
      </c>
      <c r="AI82" s="5808">
        <f t="shared" si="7"/>
        <v>0.05</v>
      </c>
      <c r="AJ82" s="5757">
        <f t="shared" si="15"/>
        <v>0</v>
      </c>
      <c r="AK82" s="5757">
        <f t="shared" si="16"/>
        <v>0</v>
      </c>
      <c r="AL82" s="2797">
        <f t="shared" si="8"/>
        <v>0</v>
      </c>
      <c r="AM82" s="2797">
        <f t="shared" si="8"/>
        <v>0</v>
      </c>
      <c r="AN82" s="2797">
        <f t="shared" si="8"/>
        <v>0</v>
      </c>
      <c r="AO82" s="1808">
        <v>0</v>
      </c>
      <c r="AP82" s="1808">
        <f t="shared" si="9"/>
        <v>0</v>
      </c>
      <c r="AQ82" s="1808">
        <f t="shared" si="9"/>
        <v>0</v>
      </c>
      <c r="AR82" s="1808">
        <f t="shared" si="9"/>
        <v>0</v>
      </c>
      <c r="AS82" s="5769">
        <f t="shared" si="9"/>
        <v>0</v>
      </c>
    </row>
    <row r="83" spans="2:45" s="2316" customFormat="1">
      <c r="B83" s="1265"/>
      <c r="C83" s="5800" t="str">
        <f t="shared" si="2"/>
        <v>Residential - Water Heating - Middle Income Electrified - Electricity - SWH</v>
      </c>
      <c r="D83" s="1265"/>
      <c r="E83" s="5801" t="str">
        <f t="shared" si="17"/>
        <v>RMEWELCSWH-N</v>
      </c>
      <c r="F83" s="5768">
        <v>0.02</v>
      </c>
      <c r="G83" s="5757">
        <v>0.02</v>
      </c>
      <c r="H83" s="2787">
        <f t="shared" si="10"/>
        <v>0.02</v>
      </c>
      <c r="I83" s="2787">
        <f t="shared" si="10"/>
        <v>0.02</v>
      </c>
      <c r="J83" s="2787">
        <f t="shared" si="10"/>
        <v>0.02</v>
      </c>
      <c r="K83" s="2787">
        <f t="shared" si="10"/>
        <v>0.02</v>
      </c>
      <c r="L83" s="2787">
        <f t="shared" si="10"/>
        <v>0.02</v>
      </c>
      <c r="M83" s="2787">
        <f t="shared" si="10"/>
        <v>0.02</v>
      </c>
      <c r="N83" s="2787">
        <f t="shared" si="10"/>
        <v>0.02</v>
      </c>
      <c r="O83" s="2787">
        <f t="shared" si="10"/>
        <v>0.02</v>
      </c>
      <c r="P83" s="5757">
        <f t="shared" si="11"/>
        <v>0.02</v>
      </c>
      <c r="Q83" s="5757">
        <f t="shared" si="12"/>
        <v>0.02</v>
      </c>
      <c r="R83" s="2795">
        <f t="shared" si="13"/>
        <v>5.4999999999999993E-2</v>
      </c>
      <c r="S83" s="2795">
        <f t="shared" si="13"/>
        <v>0.09</v>
      </c>
      <c r="T83" s="2795">
        <f t="shared" si="13"/>
        <v>0.125</v>
      </c>
      <c r="U83" s="2795">
        <f t="shared" si="13"/>
        <v>0.16</v>
      </c>
      <c r="V83" s="2795">
        <f t="shared" si="13"/>
        <v>0.19500000000000001</v>
      </c>
      <c r="W83" s="2795">
        <f t="shared" si="13"/>
        <v>0.23</v>
      </c>
      <c r="X83" s="2795">
        <f t="shared" si="13"/>
        <v>0.26500000000000001</v>
      </c>
      <c r="Y83" s="5808">
        <v>0.3</v>
      </c>
      <c r="Z83" s="5757">
        <f t="shared" si="14"/>
        <v>0.02</v>
      </c>
      <c r="AA83" s="5757">
        <f t="shared" si="14"/>
        <v>0.02</v>
      </c>
      <c r="AB83" s="2795">
        <f t="shared" si="18"/>
        <v>6.6666666666666666E-2</v>
      </c>
      <c r="AC83" s="2795">
        <f t="shared" si="18"/>
        <v>0.11333333333333333</v>
      </c>
      <c r="AD83" s="2795">
        <f t="shared" si="18"/>
        <v>0.15999999999999998</v>
      </c>
      <c r="AE83" s="2795">
        <f t="shared" si="18"/>
        <v>0.20666666666666664</v>
      </c>
      <c r="AF83" s="2795">
        <f t="shared" si="18"/>
        <v>0.2533333333333333</v>
      </c>
      <c r="AG83" s="1808">
        <v>0.3</v>
      </c>
      <c r="AH83" s="1808">
        <f t="shared" si="7"/>
        <v>0.3</v>
      </c>
      <c r="AI83" s="5808">
        <f t="shared" si="7"/>
        <v>0.3</v>
      </c>
      <c r="AJ83" s="5757">
        <f t="shared" si="15"/>
        <v>0.02</v>
      </c>
      <c r="AK83" s="5757">
        <f t="shared" si="16"/>
        <v>0.02</v>
      </c>
      <c r="AL83" s="2797">
        <f t="shared" si="8"/>
        <v>0.09</v>
      </c>
      <c r="AM83" s="2797">
        <f t="shared" si="8"/>
        <v>0.15999999999999998</v>
      </c>
      <c r="AN83" s="2797">
        <f t="shared" si="8"/>
        <v>0.22999999999999998</v>
      </c>
      <c r="AO83" s="1808">
        <v>0.3</v>
      </c>
      <c r="AP83" s="1808">
        <f t="shared" si="9"/>
        <v>0.3</v>
      </c>
      <c r="AQ83" s="1808">
        <f t="shared" si="9"/>
        <v>0.3</v>
      </c>
      <c r="AR83" s="1808">
        <f t="shared" si="9"/>
        <v>0.3</v>
      </c>
      <c r="AS83" s="5769">
        <f t="shared" si="9"/>
        <v>0.3</v>
      </c>
    </row>
    <row r="84" spans="2:45" s="2316" customFormat="1">
      <c r="B84" s="1265"/>
      <c r="C84" s="5800" t="str">
        <f t="shared" si="2"/>
        <v>Residential - Water Heating - Middle Income Electrified - Electricity - Heat Pump</v>
      </c>
      <c r="D84" s="1265"/>
      <c r="E84" s="5801" t="str">
        <f t="shared" si="17"/>
        <v>RMEWELCHP-N</v>
      </c>
      <c r="F84" s="5768">
        <v>0</v>
      </c>
      <c r="G84" s="5757">
        <v>0</v>
      </c>
      <c r="H84" s="2787">
        <f t="shared" si="10"/>
        <v>0</v>
      </c>
      <c r="I84" s="2787">
        <f t="shared" si="10"/>
        <v>0</v>
      </c>
      <c r="J84" s="2787">
        <f t="shared" si="10"/>
        <v>0</v>
      </c>
      <c r="K84" s="2787">
        <f t="shared" si="10"/>
        <v>0</v>
      </c>
      <c r="L84" s="2787">
        <f t="shared" si="10"/>
        <v>0</v>
      </c>
      <c r="M84" s="2787">
        <f t="shared" si="10"/>
        <v>0</v>
      </c>
      <c r="N84" s="2787">
        <f t="shared" si="10"/>
        <v>0</v>
      </c>
      <c r="O84" s="2787">
        <f t="shared" si="10"/>
        <v>0</v>
      </c>
      <c r="P84" s="5757">
        <f t="shared" si="11"/>
        <v>0</v>
      </c>
      <c r="Q84" s="5757">
        <f t="shared" si="12"/>
        <v>0</v>
      </c>
      <c r="R84" s="2795">
        <f t="shared" si="13"/>
        <v>6.25E-2</v>
      </c>
      <c r="S84" s="2795">
        <f t="shared" si="13"/>
        <v>0.125</v>
      </c>
      <c r="T84" s="2795">
        <f t="shared" si="13"/>
        <v>0.1875</v>
      </c>
      <c r="U84" s="2795">
        <f t="shared" si="13"/>
        <v>0.25</v>
      </c>
      <c r="V84" s="2795">
        <f t="shared" si="13"/>
        <v>0.3125</v>
      </c>
      <c r="W84" s="2795">
        <f t="shared" si="13"/>
        <v>0.375</v>
      </c>
      <c r="X84" s="2795">
        <f t="shared" si="13"/>
        <v>0.4375</v>
      </c>
      <c r="Y84" s="5808">
        <v>0.5</v>
      </c>
      <c r="Z84" s="5757">
        <f t="shared" si="14"/>
        <v>0</v>
      </c>
      <c r="AA84" s="5757">
        <f t="shared" si="14"/>
        <v>0</v>
      </c>
      <c r="AB84" s="2795">
        <f t="shared" si="18"/>
        <v>0.10833333333333334</v>
      </c>
      <c r="AC84" s="2795">
        <f t="shared" si="18"/>
        <v>0.21666666666666667</v>
      </c>
      <c r="AD84" s="2795">
        <f t="shared" si="18"/>
        <v>0.32500000000000001</v>
      </c>
      <c r="AE84" s="2795">
        <f t="shared" si="18"/>
        <v>0.43333333333333335</v>
      </c>
      <c r="AF84" s="2795">
        <f t="shared" si="18"/>
        <v>0.54166666666666674</v>
      </c>
      <c r="AG84" s="1808">
        <v>0.65</v>
      </c>
      <c r="AH84" s="1808">
        <f t="shared" si="7"/>
        <v>0.65</v>
      </c>
      <c r="AI84" s="5808">
        <f t="shared" si="7"/>
        <v>0.65</v>
      </c>
      <c r="AJ84" s="5757">
        <f t="shared" si="15"/>
        <v>0</v>
      </c>
      <c r="AK84" s="5757">
        <f t="shared" si="16"/>
        <v>0</v>
      </c>
      <c r="AL84" s="2797">
        <f t="shared" si="8"/>
        <v>0.17499999999999999</v>
      </c>
      <c r="AM84" s="2797">
        <f t="shared" si="8"/>
        <v>0.35</v>
      </c>
      <c r="AN84" s="2797">
        <f t="shared" si="8"/>
        <v>0.52499999999999991</v>
      </c>
      <c r="AO84" s="1808">
        <v>0.7</v>
      </c>
      <c r="AP84" s="1808">
        <f t="shared" si="9"/>
        <v>0.7</v>
      </c>
      <c r="AQ84" s="1808">
        <f t="shared" si="9"/>
        <v>0.7</v>
      </c>
      <c r="AR84" s="1808">
        <f t="shared" si="9"/>
        <v>0.7</v>
      </c>
      <c r="AS84" s="5769">
        <f t="shared" si="9"/>
        <v>0.7</v>
      </c>
    </row>
    <row r="85" spans="2:45" s="2316" customFormat="1">
      <c r="B85" s="1265"/>
      <c r="C85" s="5802" t="str">
        <f t="shared" si="2"/>
        <v>Residential - Water Heating - High Income Electrified</v>
      </c>
      <c r="D85" s="1265"/>
      <c r="E85" s="5801"/>
      <c r="F85" s="5768"/>
      <c r="G85" s="5757"/>
      <c r="H85" s="2787">
        <f t="shared" si="10"/>
        <v>0</v>
      </c>
      <c r="I85" s="2787">
        <f t="shared" si="10"/>
        <v>0</v>
      </c>
      <c r="J85" s="2787">
        <f t="shared" si="10"/>
        <v>0</v>
      </c>
      <c r="K85" s="2787">
        <f t="shared" si="10"/>
        <v>0</v>
      </c>
      <c r="L85" s="2787">
        <f t="shared" si="10"/>
        <v>0</v>
      </c>
      <c r="M85" s="2787">
        <f t="shared" si="10"/>
        <v>0</v>
      </c>
      <c r="N85" s="2787">
        <f t="shared" si="10"/>
        <v>0</v>
      </c>
      <c r="O85" s="2787">
        <f t="shared" si="10"/>
        <v>0</v>
      </c>
      <c r="P85" s="5757">
        <f t="shared" si="11"/>
        <v>0</v>
      </c>
      <c r="Q85" s="5757">
        <f t="shared" si="12"/>
        <v>0</v>
      </c>
      <c r="R85" s="2795">
        <f t="shared" si="13"/>
        <v>0</v>
      </c>
      <c r="S85" s="2795">
        <f t="shared" si="13"/>
        <v>0</v>
      </c>
      <c r="T85" s="2795">
        <f t="shared" si="13"/>
        <v>0</v>
      </c>
      <c r="U85" s="2795">
        <f t="shared" si="13"/>
        <v>0</v>
      </c>
      <c r="V85" s="2795">
        <f t="shared" si="13"/>
        <v>0</v>
      </c>
      <c r="W85" s="2795">
        <f t="shared" si="13"/>
        <v>0</v>
      </c>
      <c r="X85" s="2795">
        <f t="shared" si="13"/>
        <v>0</v>
      </c>
      <c r="Y85" s="5808"/>
      <c r="Z85" s="5757">
        <f t="shared" si="14"/>
        <v>0</v>
      </c>
      <c r="AA85" s="5757">
        <f t="shared" si="14"/>
        <v>0</v>
      </c>
      <c r="AB85" s="2795">
        <f t="shared" si="18"/>
        <v>0</v>
      </c>
      <c r="AC85" s="2795">
        <f t="shared" si="18"/>
        <v>0</v>
      </c>
      <c r="AD85" s="2795">
        <f t="shared" si="18"/>
        <v>0</v>
      </c>
      <c r="AE85" s="2795">
        <f t="shared" si="18"/>
        <v>0</v>
      </c>
      <c r="AF85" s="2795">
        <f t="shared" si="18"/>
        <v>0</v>
      </c>
      <c r="AG85" s="1808"/>
      <c r="AH85" s="1808">
        <f t="shared" si="7"/>
        <v>0</v>
      </c>
      <c r="AI85" s="5808">
        <f t="shared" si="7"/>
        <v>0</v>
      </c>
      <c r="AJ85" s="5757">
        <f t="shared" si="15"/>
        <v>0</v>
      </c>
      <c r="AK85" s="5757">
        <f t="shared" si="16"/>
        <v>0</v>
      </c>
      <c r="AL85" s="2797">
        <f t="shared" si="8"/>
        <v>0</v>
      </c>
      <c r="AM85" s="2797">
        <f t="shared" si="8"/>
        <v>0</v>
      </c>
      <c r="AN85" s="2797">
        <f t="shared" si="8"/>
        <v>0</v>
      </c>
      <c r="AO85" s="1808"/>
      <c r="AP85" s="1808">
        <f t="shared" si="9"/>
        <v>0</v>
      </c>
      <c r="AQ85" s="1808">
        <f t="shared" si="9"/>
        <v>0</v>
      </c>
      <c r="AR85" s="1808">
        <f t="shared" si="9"/>
        <v>0</v>
      </c>
      <c r="AS85" s="5769">
        <f t="shared" si="9"/>
        <v>0</v>
      </c>
    </row>
    <row r="86" spans="2:45" s="2316" customFormat="1">
      <c r="B86" s="1265"/>
      <c r="C86" s="5800" t="str">
        <f t="shared" si="2"/>
        <v>Residential - Water Heating - High Income Electrified - Electricity - Existing</v>
      </c>
      <c r="D86" s="1265"/>
      <c r="E86" s="5801" t="str">
        <f t="shared" ref="E86:E92" si="19">F45</f>
        <v>RHEWELCGEY-E</v>
      </c>
      <c r="F86" s="5768">
        <v>0.98</v>
      </c>
      <c r="G86" s="5757">
        <v>0.91</v>
      </c>
      <c r="H86" s="2787">
        <f t="shared" si="10"/>
        <v>0.91</v>
      </c>
      <c r="I86" s="2787">
        <f t="shared" si="10"/>
        <v>0.91</v>
      </c>
      <c r="J86" s="2787">
        <f t="shared" si="10"/>
        <v>0.91</v>
      </c>
      <c r="K86" s="2787">
        <f t="shared" si="10"/>
        <v>0.91</v>
      </c>
      <c r="L86" s="2787">
        <f t="shared" si="10"/>
        <v>0.91</v>
      </c>
      <c r="M86" s="2787">
        <f t="shared" si="10"/>
        <v>0.91</v>
      </c>
      <c r="N86" s="2787">
        <f t="shared" si="10"/>
        <v>0.91</v>
      </c>
      <c r="O86" s="2787">
        <f t="shared" si="10"/>
        <v>0.91</v>
      </c>
      <c r="P86" s="5757">
        <f t="shared" si="11"/>
        <v>0.98</v>
      </c>
      <c r="Q86" s="5757">
        <f t="shared" si="12"/>
        <v>0.91</v>
      </c>
      <c r="R86" s="2795">
        <f t="shared" si="13"/>
        <v>0.79625000000000001</v>
      </c>
      <c r="S86" s="2795">
        <f t="shared" si="13"/>
        <v>0.6825</v>
      </c>
      <c r="T86" s="2795">
        <f t="shared" si="13"/>
        <v>0.56874999999999998</v>
      </c>
      <c r="U86" s="2795">
        <f t="shared" si="13"/>
        <v>0.45499999999999996</v>
      </c>
      <c r="V86" s="2795">
        <f t="shared" si="13"/>
        <v>0.34124999999999994</v>
      </c>
      <c r="W86" s="2795">
        <f t="shared" si="13"/>
        <v>0.22749999999999992</v>
      </c>
      <c r="X86" s="2795">
        <f t="shared" si="13"/>
        <v>0.11374999999999992</v>
      </c>
      <c r="Y86" s="5808">
        <v>0</v>
      </c>
      <c r="Z86" s="5757">
        <f t="shared" si="14"/>
        <v>0.98</v>
      </c>
      <c r="AA86" s="5757">
        <f t="shared" si="14"/>
        <v>0.91</v>
      </c>
      <c r="AB86" s="2795">
        <f t="shared" si="18"/>
        <v>0.7583333333333333</v>
      </c>
      <c r="AC86" s="2795">
        <f t="shared" si="18"/>
        <v>0.60666666666666669</v>
      </c>
      <c r="AD86" s="2795">
        <f t="shared" si="18"/>
        <v>0.45500000000000002</v>
      </c>
      <c r="AE86" s="2795">
        <f t="shared" si="18"/>
        <v>0.30333333333333334</v>
      </c>
      <c r="AF86" s="2795">
        <f t="shared" si="18"/>
        <v>0.15166666666666667</v>
      </c>
      <c r="AG86" s="1808">
        <v>0</v>
      </c>
      <c r="AH86" s="1808">
        <f t="shared" si="7"/>
        <v>0</v>
      </c>
      <c r="AI86" s="5808">
        <f t="shared" si="7"/>
        <v>0</v>
      </c>
      <c r="AJ86" s="5757">
        <f t="shared" si="15"/>
        <v>0.98</v>
      </c>
      <c r="AK86" s="5757">
        <f t="shared" si="16"/>
        <v>0.91</v>
      </c>
      <c r="AL86" s="2797">
        <f t="shared" si="8"/>
        <v>0.6825</v>
      </c>
      <c r="AM86" s="2797">
        <f t="shared" si="8"/>
        <v>0.45499999999999996</v>
      </c>
      <c r="AN86" s="2797">
        <f t="shared" si="8"/>
        <v>0.22749999999999995</v>
      </c>
      <c r="AO86" s="1808">
        <v>0</v>
      </c>
      <c r="AP86" s="1808">
        <f t="shared" si="9"/>
        <v>0</v>
      </c>
      <c r="AQ86" s="1808">
        <f t="shared" si="9"/>
        <v>0</v>
      </c>
      <c r="AR86" s="1808">
        <f t="shared" si="9"/>
        <v>0</v>
      </c>
      <c r="AS86" s="5769">
        <f t="shared" si="9"/>
        <v>0</v>
      </c>
    </row>
    <row r="87" spans="2:45" s="2316" customFormat="1">
      <c r="B87" s="1265"/>
      <c r="C87" s="5800" t="str">
        <f t="shared" si="2"/>
        <v>Residential - Water Heating - High Income Electrified - Oil Paraffin - Existing</v>
      </c>
      <c r="D87" s="1265"/>
      <c r="E87" s="5801" t="str">
        <f t="shared" si="19"/>
        <v>RHEWOKEPRI-E</v>
      </c>
      <c r="F87" s="5768">
        <v>1.1352215050211385E-3</v>
      </c>
      <c r="G87" s="5757">
        <v>1.1352215050211385E-3</v>
      </c>
      <c r="H87" s="2787">
        <f t="shared" si="10"/>
        <v>1.1352215050211385E-3</v>
      </c>
      <c r="I87" s="2787">
        <f t="shared" si="10"/>
        <v>1.1352215050211385E-3</v>
      </c>
      <c r="J87" s="2787">
        <f t="shared" si="10"/>
        <v>1.1352215050211385E-3</v>
      </c>
      <c r="K87" s="2787">
        <f t="shared" si="10"/>
        <v>1.1352215050211385E-3</v>
      </c>
      <c r="L87" s="2787">
        <f t="shared" si="10"/>
        <v>1.1352215050211385E-3</v>
      </c>
      <c r="M87" s="2787">
        <f t="shared" si="10"/>
        <v>1.1352215050211385E-3</v>
      </c>
      <c r="N87" s="2787">
        <f t="shared" si="10"/>
        <v>1.1352215050211385E-3</v>
      </c>
      <c r="O87" s="2787">
        <f t="shared" si="10"/>
        <v>1.1352215050211385E-3</v>
      </c>
      <c r="P87" s="5757">
        <f t="shared" si="11"/>
        <v>1.1352215050211385E-3</v>
      </c>
      <c r="Q87" s="5757">
        <f t="shared" si="12"/>
        <v>1.1352215050211385E-3</v>
      </c>
      <c r="R87" s="2795">
        <f t="shared" si="13"/>
        <v>9.9331881689349619E-4</v>
      </c>
      <c r="S87" s="2795">
        <f t="shared" si="13"/>
        <v>8.514161287658539E-4</v>
      </c>
      <c r="T87" s="2795">
        <f t="shared" si="13"/>
        <v>7.0951344063821162E-4</v>
      </c>
      <c r="U87" s="2795">
        <f t="shared" si="13"/>
        <v>5.6761075251056934E-4</v>
      </c>
      <c r="V87" s="2795">
        <f t="shared" si="13"/>
        <v>4.2570806438292706E-4</v>
      </c>
      <c r="W87" s="2795">
        <f t="shared" si="13"/>
        <v>2.8380537625528478E-4</v>
      </c>
      <c r="X87" s="2795">
        <f t="shared" si="13"/>
        <v>1.4190268812764247E-4</v>
      </c>
      <c r="Y87" s="5808">
        <v>0</v>
      </c>
      <c r="Z87" s="5757">
        <f t="shared" si="14"/>
        <v>1.1352215050211385E-3</v>
      </c>
      <c r="AA87" s="5757">
        <f t="shared" si="14"/>
        <v>1.1352215050211385E-3</v>
      </c>
      <c r="AB87" s="2795">
        <f t="shared" si="18"/>
        <v>9.4601792085094872E-4</v>
      </c>
      <c r="AC87" s="2795">
        <f t="shared" si="18"/>
        <v>7.5681433668075898E-4</v>
      </c>
      <c r="AD87" s="2795">
        <f t="shared" si="18"/>
        <v>5.6761075251056923E-4</v>
      </c>
      <c r="AE87" s="2795">
        <f t="shared" si="18"/>
        <v>3.7840716834037949E-4</v>
      </c>
      <c r="AF87" s="2795">
        <f t="shared" si="18"/>
        <v>1.8920358417018974E-4</v>
      </c>
      <c r="AG87" s="1808">
        <v>0</v>
      </c>
      <c r="AH87" s="1808">
        <f t="shared" si="7"/>
        <v>0</v>
      </c>
      <c r="AI87" s="5808">
        <f t="shared" si="7"/>
        <v>0</v>
      </c>
      <c r="AJ87" s="5757">
        <f t="shared" si="15"/>
        <v>1.1352215050211385E-3</v>
      </c>
      <c r="AK87" s="5757">
        <f t="shared" si="16"/>
        <v>1.1352215050211385E-3</v>
      </c>
      <c r="AL87" s="2797">
        <f t="shared" si="8"/>
        <v>8.514161287658539E-4</v>
      </c>
      <c r="AM87" s="2797">
        <f t="shared" si="8"/>
        <v>5.6761075251056934E-4</v>
      </c>
      <c r="AN87" s="2797">
        <f t="shared" si="8"/>
        <v>2.8380537625528473E-4</v>
      </c>
      <c r="AO87" s="1808">
        <v>0</v>
      </c>
      <c r="AP87" s="1808">
        <f t="shared" si="9"/>
        <v>0</v>
      </c>
      <c r="AQ87" s="1808">
        <f t="shared" si="9"/>
        <v>0</v>
      </c>
      <c r="AR87" s="1808">
        <f t="shared" si="9"/>
        <v>0</v>
      </c>
      <c r="AS87" s="5769">
        <f t="shared" si="9"/>
        <v>0</v>
      </c>
    </row>
    <row r="88" spans="2:45" s="2316" customFormat="1">
      <c r="B88" s="1265"/>
      <c r="C88" s="5800" t="str">
        <f t="shared" si="2"/>
        <v>Residential - Water Heating - High Income Electrified - Biomass Wood - Existing</v>
      </c>
      <c r="D88" s="1265"/>
      <c r="E88" s="5801" t="str">
        <f t="shared" si="19"/>
        <v>RHEWBIWSTOV-E</v>
      </c>
      <c r="F88" s="5768">
        <v>4.7723507826902224E-3</v>
      </c>
      <c r="G88" s="5757">
        <v>4.7723507826902224E-3</v>
      </c>
      <c r="H88" s="2787">
        <f t="shared" si="10"/>
        <v>4.7723507826902224E-3</v>
      </c>
      <c r="I88" s="2787">
        <f t="shared" si="10"/>
        <v>4.7723507826902224E-3</v>
      </c>
      <c r="J88" s="2787">
        <f t="shared" si="10"/>
        <v>4.7723507826902224E-3</v>
      </c>
      <c r="K88" s="2787">
        <f t="shared" si="10"/>
        <v>4.7723507826902224E-3</v>
      </c>
      <c r="L88" s="2787">
        <f t="shared" si="10"/>
        <v>4.7723507826902224E-3</v>
      </c>
      <c r="M88" s="2787">
        <f t="shared" si="10"/>
        <v>4.7723507826902224E-3</v>
      </c>
      <c r="N88" s="2787">
        <f t="shared" si="10"/>
        <v>4.7723507826902224E-3</v>
      </c>
      <c r="O88" s="2787">
        <f t="shared" si="10"/>
        <v>4.7723507826902224E-3</v>
      </c>
      <c r="P88" s="5757">
        <f t="shared" si="11"/>
        <v>4.7723507826902224E-3</v>
      </c>
      <c r="Q88" s="5757">
        <f t="shared" si="12"/>
        <v>4.7723507826902224E-3</v>
      </c>
      <c r="R88" s="2795">
        <f t="shared" si="13"/>
        <v>4.1758069348539449E-3</v>
      </c>
      <c r="S88" s="2795">
        <f t="shared" si="13"/>
        <v>3.579263087017667E-3</v>
      </c>
      <c r="T88" s="2795">
        <f t="shared" si="13"/>
        <v>2.9827192391813891E-3</v>
      </c>
      <c r="U88" s="2795">
        <f t="shared" si="13"/>
        <v>2.3861753913451112E-3</v>
      </c>
      <c r="V88" s="2795">
        <f t="shared" si="13"/>
        <v>1.7896315435088333E-3</v>
      </c>
      <c r="W88" s="2795">
        <f t="shared" si="13"/>
        <v>1.1930876956725554E-3</v>
      </c>
      <c r="X88" s="2795">
        <f t="shared" si="13"/>
        <v>5.9654384783627758E-4</v>
      </c>
      <c r="Y88" s="5808">
        <v>0</v>
      </c>
      <c r="Z88" s="5757">
        <f t="shared" si="14"/>
        <v>4.7723507826902224E-3</v>
      </c>
      <c r="AA88" s="5757">
        <f t="shared" si="14"/>
        <v>4.7723507826902224E-3</v>
      </c>
      <c r="AB88" s="2795">
        <f t="shared" si="18"/>
        <v>3.9769589855751849E-3</v>
      </c>
      <c r="AC88" s="2795">
        <f t="shared" si="18"/>
        <v>3.1815671884601478E-3</v>
      </c>
      <c r="AD88" s="2795">
        <f t="shared" si="18"/>
        <v>2.3861753913451108E-3</v>
      </c>
      <c r="AE88" s="2795">
        <f t="shared" si="18"/>
        <v>1.5907835942300737E-3</v>
      </c>
      <c r="AF88" s="2795">
        <f t="shared" si="18"/>
        <v>7.9539179711503663E-4</v>
      </c>
      <c r="AG88" s="1808">
        <v>0</v>
      </c>
      <c r="AH88" s="1808">
        <f t="shared" si="7"/>
        <v>0</v>
      </c>
      <c r="AI88" s="5808">
        <f t="shared" si="7"/>
        <v>0</v>
      </c>
      <c r="AJ88" s="5757">
        <f t="shared" si="15"/>
        <v>4.7723507826902224E-3</v>
      </c>
      <c r="AK88" s="5757">
        <f t="shared" si="16"/>
        <v>4.7723507826902224E-3</v>
      </c>
      <c r="AL88" s="2797">
        <f t="shared" si="8"/>
        <v>3.5792630870176666E-3</v>
      </c>
      <c r="AM88" s="2797">
        <f t="shared" si="8"/>
        <v>2.3861753913451108E-3</v>
      </c>
      <c r="AN88" s="2797">
        <f t="shared" si="8"/>
        <v>1.1930876956725552E-3</v>
      </c>
      <c r="AO88" s="1808">
        <v>0</v>
      </c>
      <c r="AP88" s="1808">
        <f t="shared" si="9"/>
        <v>0</v>
      </c>
      <c r="AQ88" s="1808">
        <f t="shared" si="9"/>
        <v>0</v>
      </c>
      <c r="AR88" s="1808">
        <f t="shared" si="9"/>
        <v>0</v>
      </c>
      <c r="AS88" s="5769">
        <f t="shared" si="9"/>
        <v>0</v>
      </c>
    </row>
    <row r="89" spans="2:45" s="2316" customFormat="1">
      <c r="B89" s="1265"/>
      <c r="C89" s="5800" t="str">
        <f t="shared" si="2"/>
        <v>Residential - Water Heating - High Income Electrified - Oil LPG - Existing</v>
      </c>
      <c r="D89" s="1265"/>
      <c r="E89" s="5801" t="str">
        <f t="shared" si="19"/>
        <v>RHEWOLPSTOV-E</v>
      </c>
      <c r="F89" s="5768">
        <v>3.3203472204209983E-3</v>
      </c>
      <c r="G89" s="5757">
        <v>3.3203472204209983E-3</v>
      </c>
      <c r="H89" s="2787">
        <f t="shared" si="10"/>
        <v>3.3203472204209983E-3</v>
      </c>
      <c r="I89" s="2787">
        <f t="shared" si="10"/>
        <v>3.3203472204209983E-3</v>
      </c>
      <c r="J89" s="2787">
        <f t="shared" si="10"/>
        <v>3.3203472204209983E-3</v>
      </c>
      <c r="K89" s="2787">
        <f t="shared" si="10"/>
        <v>3.3203472204209983E-3</v>
      </c>
      <c r="L89" s="2787">
        <f t="shared" si="10"/>
        <v>3.3203472204209983E-3</v>
      </c>
      <c r="M89" s="2787">
        <f t="shared" si="10"/>
        <v>3.3203472204209983E-3</v>
      </c>
      <c r="N89" s="2787">
        <f t="shared" si="10"/>
        <v>3.3203472204209983E-3</v>
      </c>
      <c r="O89" s="2787">
        <f t="shared" si="10"/>
        <v>3.3203472204209983E-3</v>
      </c>
      <c r="P89" s="5757">
        <f t="shared" si="11"/>
        <v>3.3203472204209983E-3</v>
      </c>
      <c r="Q89" s="5757">
        <f t="shared" si="12"/>
        <v>3.3203472204209983E-3</v>
      </c>
      <c r="R89" s="2795">
        <f t="shared" si="13"/>
        <v>2.9053038178683734E-3</v>
      </c>
      <c r="S89" s="2795">
        <f t="shared" si="13"/>
        <v>2.4902604153157486E-3</v>
      </c>
      <c r="T89" s="2795">
        <f t="shared" si="13"/>
        <v>2.0752170127631238E-3</v>
      </c>
      <c r="U89" s="2795">
        <f t="shared" si="13"/>
        <v>1.6601736102104989E-3</v>
      </c>
      <c r="V89" s="2795">
        <f t="shared" si="13"/>
        <v>1.2451302076578741E-3</v>
      </c>
      <c r="W89" s="2795">
        <f t="shared" si="13"/>
        <v>8.3008680510524924E-4</v>
      </c>
      <c r="X89" s="2795">
        <f t="shared" si="13"/>
        <v>4.1504340255262446E-4</v>
      </c>
      <c r="Y89" s="5808">
        <v>0</v>
      </c>
      <c r="Z89" s="5757">
        <f t="shared" si="14"/>
        <v>3.3203472204209983E-3</v>
      </c>
      <c r="AA89" s="5757">
        <f t="shared" si="14"/>
        <v>3.3203472204209983E-3</v>
      </c>
      <c r="AB89" s="2795">
        <f t="shared" si="18"/>
        <v>2.7669560170174986E-3</v>
      </c>
      <c r="AC89" s="2795">
        <f t="shared" si="18"/>
        <v>2.213564813613999E-3</v>
      </c>
      <c r="AD89" s="2795">
        <f t="shared" si="18"/>
        <v>1.6601736102104993E-3</v>
      </c>
      <c r="AE89" s="2795">
        <f t="shared" si="18"/>
        <v>1.1067824068069997E-3</v>
      </c>
      <c r="AF89" s="2795">
        <f t="shared" si="18"/>
        <v>5.5339120340349996E-4</v>
      </c>
      <c r="AG89" s="1808">
        <v>0</v>
      </c>
      <c r="AH89" s="1808">
        <f t="shared" si="7"/>
        <v>0</v>
      </c>
      <c r="AI89" s="5808">
        <f t="shared" si="7"/>
        <v>0</v>
      </c>
      <c r="AJ89" s="5757">
        <f t="shared" si="15"/>
        <v>3.3203472204209983E-3</v>
      </c>
      <c r="AK89" s="5757">
        <f t="shared" si="16"/>
        <v>3.3203472204209983E-3</v>
      </c>
      <c r="AL89" s="2797">
        <f t="shared" si="8"/>
        <v>2.4902604153157486E-3</v>
      </c>
      <c r="AM89" s="2797">
        <f t="shared" si="8"/>
        <v>1.6601736102104989E-3</v>
      </c>
      <c r="AN89" s="2797">
        <f t="shared" si="8"/>
        <v>8.3008680510524935E-4</v>
      </c>
      <c r="AO89" s="1808">
        <v>0</v>
      </c>
      <c r="AP89" s="1808">
        <f t="shared" si="9"/>
        <v>0</v>
      </c>
      <c r="AQ89" s="1808">
        <f t="shared" si="9"/>
        <v>0</v>
      </c>
      <c r="AR89" s="1808">
        <f t="shared" si="9"/>
        <v>0</v>
      </c>
      <c r="AS89" s="5769">
        <f t="shared" si="9"/>
        <v>0</v>
      </c>
    </row>
    <row r="90" spans="2:45" s="2316" customFormat="1">
      <c r="B90" s="1265"/>
      <c r="C90" s="5800" t="str">
        <f t="shared" si="2"/>
        <v>Residential - Water Heating - High Income Electrified - Electricity - Geyser blanket</v>
      </c>
      <c r="D90" s="1265"/>
      <c r="E90" s="5801" t="str">
        <f t="shared" si="19"/>
        <v>RHEWELCGEYBLA-N</v>
      </c>
      <c r="F90" s="5768">
        <v>0</v>
      </c>
      <c r="G90" s="5757">
        <v>0</v>
      </c>
      <c r="H90" s="2787">
        <f t="shared" si="10"/>
        <v>0</v>
      </c>
      <c r="I90" s="2787">
        <f t="shared" si="10"/>
        <v>0</v>
      </c>
      <c r="J90" s="2787">
        <f t="shared" si="10"/>
        <v>0</v>
      </c>
      <c r="K90" s="2787">
        <f t="shared" si="10"/>
        <v>0</v>
      </c>
      <c r="L90" s="2787">
        <f t="shared" si="10"/>
        <v>0</v>
      </c>
      <c r="M90" s="2787">
        <f t="shared" si="10"/>
        <v>0</v>
      </c>
      <c r="N90" s="2787">
        <f t="shared" si="10"/>
        <v>0</v>
      </c>
      <c r="O90" s="2787">
        <f t="shared" si="10"/>
        <v>0</v>
      </c>
      <c r="P90" s="5757">
        <f t="shared" si="11"/>
        <v>0</v>
      </c>
      <c r="Q90" s="5757">
        <f t="shared" si="12"/>
        <v>0</v>
      </c>
      <c r="R90" s="2795">
        <f t="shared" si="13"/>
        <v>2.5000000000000001E-2</v>
      </c>
      <c r="S90" s="2795">
        <f t="shared" si="13"/>
        <v>0.05</v>
      </c>
      <c r="T90" s="2795">
        <f t="shared" si="13"/>
        <v>7.5000000000000011E-2</v>
      </c>
      <c r="U90" s="2795">
        <f t="shared" si="13"/>
        <v>0.1</v>
      </c>
      <c r="V90" s="2795">
        <f t="shared" si="13"/>
        <v>0.125</v>
      </c>
      <c r="W90" s="2795">
        <f t="shared" si="13"/>
        <v>0.15</v>
      </c>
      <c r="X90" s="2795">
        <f t="shared" si="13"/>
        <v>0.17499999999999999</v>
      </c>
      <c r="Y90" s="5808">
        <v>0.2</v>
      </c>
      <c r="Z90" s="5757">
        <f t="shared" si="14"/>
        <v>0</v>
      </c>
      <c r="AA90" s="5757">
        <f t="shared" si="14"/>
        <v>0</v>
      </c>
      <c r="AB90" s="2795">
        <f t="shared" ref="AB90:AF99" si="20">AA90+($AG90-$AA90)/6</f>
        <v>8.3333333333333332E-3</v>
      </c>
      <c r="AC90" s="2795">
        <f t="shared" si="20"/>
        <v>1.6666666666666666E-2</v>
      </c>
      <c r="AD90" s="2795">
        <f t="shared" si="20"/>
        <v>2.5000000000000001E-2</v>
      </c>
      <c r="AE90" s="2795">
        <f t="shared" si="20"/>
        <v>3.3333333333333333E-2</v>
      </c>
      <c r="AF90" s="2795">
        <f t="shared" si="20"/>
        <v>4.1666666666666664E-2</v>
      </c>
      <c r="AG90" s="1808">
        <v>0.05</v>
      </c>
      <c r="AH90" s="1808">
        <f t="shared" ref="AH90:AI104" si="21">AG90</f>
        <v>0.05</v>
      </c>
      <c r="AI90" s="5808">
        <f t="shared" si="21"/>
        <v>0.05</v>
      </c>
      <c r="AJ90" s="5757">
        <f t="shared" si="15"/>
        <v>0</v>
      </c>
      <c r="AK90" s="5757">
        <f t="shared" si="16"/>
        <v>0</v>
      </c>
      <c r="AL90" s="2797">
        <f t="shared" ref="AL90:AN104" si="22">AK90+($AO90-$AK90)/4</f>
        <v>0</v>
      </c>
      <c r="AM90" s="2797">
        <f t="shared" si="22"/>
        <v>0</v>
      </c>
      <c r="AN90" s="2797">
        <f t="shared" si="22"/>
        <v>0</v>
      </c>
      <c r="AO90" s="1808">
        <v>0</v>
      </c>
      <c r="AP90" s="1808">
        <f t="shared" ref="AP90:AS104" si="23">AO90</f>
        <v>0</v>
      </c>
      <c r="AQ90" s="1808">
        <f t="shared" si="23"/>
        <v>0</v>
      </c>
      <c r="AR90" s="1808">
        <f t="shared" si="23"/>
        <v>0</v>
      </c>
      <c r="AS90" s="5769">
        <f t="shared" si="23"/>
        <v>0</v>
      </c>
    </row>
    <row r="91" spans="2:45" s="2316" customFormat="1">
      <c r="B91" s="1265"/>
      <c r="C91" s="5800" t="str">
        <f t="shared" si="2"/>
        <v>Residential - Water Heating - High Income Electrified - Electricity - Heat pump</v>
      </c>
      <c r="D91" s="1265"/>
      <c r="E91" s="5801" t="str">
        <f t="shared" si="19"/>
        <v>RHEWELCHP-N</v>
      </c>
      <c r="F91" s="5768">
        <v>0</v>
      </c>
      <c r="G91" s="5757">
        <v>0</v>
      </c>
      <c r="H91" s="2787">
        <f t="shared" si="10"/>
        <v>0</v>
      </c>
      <c r="I91" s="2787">
        <f t="shared" si="10"/>
        <v>0</v>
      </c>
      <c r="J91" s="2787">
        <f t="shared" si="10"/>
        <v>0</v>
      </c>
      <c r="K91" s="2787">
        <f t="shared" si="10"/>
        <v>0</v>
      </c>
      <c r="L91" s="2787">
        <f t="shared" si="10"/>
        <v>0</v>
      </c>
      <c r="M91" s="2787">
        <f t="shared" si="10"/>
        <v>0</v>
      </c>
      <c r="N91" s="2787">
        <f t="shared" si="10"/>
        <v>0</v>
      </c>
      <c r="O91" s="2787">
        <f t="shared" si="10"/>
        <v>0</v>
      </c>
      <c r="P91" s="5757">
        <f t="shared" si="11"/>
        <v>0</v>
      </c>
      <c r="Q91" s="5757">
        <f t="shared" si="12"/>
        <v>0</v>
      </c>
      <c r="R91" s="2795">
        <f t="shared" si="13"/>
        <v>7.4999999999999997E-2</v>
      </c>
      <c r="S91" s="2795">
        <f t="shared" si="13"/>
        <v>0.15</v>
      </c>
      <c r="T91" s="2795">
        <f t="shared" si="13"/>
        <v>0.22499999999999998</v>
      </c>
      <c r="U91" s="2795">
        <f t="shared" si="13"/>
        <v>0.3</v>
      </c>
      <c r="V91" s="2795">
        <f t="shared" si="13"/>
        <v>0.375</v>
      </c>
      <c r="W91" s="2795">
        <f t="shared" si="13"/>
        <v>0.45</v>
      </c>
      <c r="X91" s="2795">
        <f t="shared" si="13"/>
        <v>0.52500000000000002</v>
      </c>
      <c r="Y91" s="5808">
        <v>0.6</v>
      </c>
      <c r="Z91" s="5757">
        <f t="shared" si="14"/>
        <v>0</v>
      </c>
      <c r="AA91" s="5757">
        <f t="shared" si="14"/>
        <v>0</v>
      </c>
      <c r="AB91" s="2795">
        <f t="shared" si="20"/>
        <v>0.13333333333333333</v>
      </c>
      <c r="AC91" s="2795">
        <f t="shared" si="20"/>
        <v>0.26666666666666666</v>
      </c>
      <c r="AD91" s="2795">
        <f t="shared" si="20"/>
        <v>0.4</v>
      </c>
      <c r="AE91" s="2795">
        <f t="shared" si="20"/>
        <v>0.53333333333333333</v>
      </c>
      <c r="AF91" s="2795">
        <f t="shared" si="20"/>
        <v>0.66666666666666663</v>
      </c>
      <c r="AG91" s="1808">
        <v>0.8</v>
      </c>
      <c r="AH91" s="1808">
        <f t="shared" si="21"/>
        <v>0.8</v>
      </c>
      <c r="AI91" s="5808">
        <f t="shared" si="21"/>
        <v>0.8</v>
      </c>
      <c r="AJ91" s="5757">
        <f t="shared" si="15"/>
        <v>0</v>
      </c>
      <c r="AK91" s="5757">
        <f t="shared" si="16"/>
        <v>0</v>
      </c>
      <c r="AL91" s="2797">
        <f t="shared" si="22"/>
        <v>0.22500000000000001</v>
      </c>
      <c r="AM91" s="2797">
        <f t="shared" si="22"/>
        <v>0.45</v>
      </c>
      <c r="AN91" s="2797">
        <f t="shared" si="22"/>
        <v>0.67500000000000004</v>
      </c>
      <c r="AO91" s="1808">
        <v>0.9</v>
      </c>
      <c r="AP91" s="1808">
        <f t="shared" si="23"/>
        <v>0.9</v>
      </c>
      <c r="AQ91" s="1808">
        <f t="shared" si="23"/>
        <v>0.9</v>
      </c>
      <c r="AR91" s="1808">
        <f t="shared" si="23"/>
        <v>0.9</v>
      </c>
      <c r="AS91" s="5769">
        <f t="shared" si="23"/>
        <v>0.9</v>
      </c>
    </row>
    <row r="92" spans="2:45" s="2316" customFormat="1">
      <c r="B92" s="1265"/>
      <c r="C92" s="5800" t="str">
        <f t="shared" si="2"/>
        <v>Residential - Water Heating - High Income Electrified - Electricity - SWH</v>
      </c>
      <c r="D92" s="1265"/>
      <c r="E92" s="5801" t="str">
        <f t="shared" si="19"/>
        <v>RHEWELCSWH-N</v>
      </c>
      <c r="F92" s="5768">
        <v>0.02</v>
      </c>
      <c r="G92" s="5757">
        <v>0.09</v>
      </c>
      <c r="H92" s="2787">
        <f t="shared" si="10"/>
        <v>0.09</v>
      </c>
      <c r="I92" s="2787">
        <f t="shared" si="10"/>
        <v>0.09</v>
      </c>
      <c r="J92" s="2787">
        <f t="shared" si="10"/>
        <v>0.09</v>
      </c>
      <c r="K92" s="2787">
        <f t="shared" si="10"/>
        <v>0.09</v>
      </c>
      <c r="L92" s="2787">
        <f t="shared" si="10"/>
        <v>0.09</v>
      </c>
      <c r="M92" s="2787">
        <f t="shared" si="10"/>
        <v>0.09</v>
      </c>
      <c r="N92" s="2787">
        <f t="shared" si="10"/>
        <v>0.09</v>
      </c>
      <c r="O92" s="2787">
        <f t="shared" si="10"/>
        <v>0.09</v>
      </c>
      <c r="P92" s="5757">
        <f t="shared" si="11"/>
        <v>0.02</v>
      </c>
      <c r="Q92" s="5757">
        <f t="shared" si="12"/>
        <v>0.09</v>
      </c>
      <c r="R92" s="2795">
        <f t="shared" si="13"/>
        <v>0.10375</v>
      </c>
      <c r="S92" s="2795">
        <f t="shared" si="13"/>
        <v>0.11749999999999999</v>
      </c>
      <c r="T92" s="2795">
        <f t="shared" si="13"/>
        <v>0.13125000000000001</v>
      </c>
      <c r="U92" s="2795">
        <f t="shared" si="13"/>
        <v>0.14500000000000002</v>
      </c>
      <c r="V92" s="2795">
        <f t="shared" si="13"/>
        <v>0.15875000000000003</v>
      </c>
      <c r="W92" s="2795">
        <f t="shared" si="13"/>
        <v>0.17250000000000004</v>
      </c>
      <c r="X92" s="2795">
        <f t="shared" si="13"/>
        <v>0.18625000000000005</v>
      </c>
      <c r="Y92" s="5808">
        <v>0.2</v>
      </c>
      <c r="Z92" s="5757">
        <f t="shared" si="14"/>
        <v>0.02</v>
      </c>
      <c r="AA92" s="5757">
        <f t="shared" si="14"/>
        <v>0.09</v>
      </c>
      <c r="AB92" s="2795">
        <f t="shared" si="20"/>
        <v>9.9999999999999992E-2</v>
      </c>
      <c r="AC92" s="2795">
        <f t="shared" si="20"/>
        <v>0.10999999999999999</v>
      </c>
      <c r="AD92" s="2795">
        <f t="shared" si="20"/>
        <v>0.11999999999999998</v>
      </c>
      <c r="AE92" s="2795">
        <f t="shared" si="20"/>
        <v>0.12999999999999998</v>
      </c>
      <c r="AF92" s="2795">
        <f t="shared" si="20"/>
        <v>0.13999999999999999</v>
      </c>
      <c r="AG92" s="1808">
        <v>0.15</v>
      </c>
      <c r="AH92" s="1808">
        <f t="shared" si="21"/>
        <v>0.15</v>
      </c>
      <c r="AI92" s="5808">
        <f t="shared" si="21"/>
        <v>0.15</v>
      </c>
      <c r="AJ92" s="5757">
        <f t="shared" si="15"/>
        <v>0.02</v>
      </c>
      <c r="AK92" s="5757">
        <f t="shared" si="16"/>
        <v>0.09</v>
      </c>
      <c r="AL92" s="2797">
        <f t="shared" si="22"/>
        <v>9.2499999999999999E-2</v>
      </c>
      <c r="AM92" s="2797">
        <f t="shared" si="22"/>
        <v>9.5000000000000001E-2</v>
      </c>
      <c r="AN92" s="2797">
        <f t="shared" si="22"/>
        <v>9.7500000000000003E-2</v>
      </c>
      <c r="AO92" s="1808">
        <v>0.1</v>
      </c>
      <c r="AP92" s="1808">
        <f t="shared" si="23"/>
        <v>0.1</v>
      </c>
      <c r="AQ92" s="1808">
        <f t="shared" si="23"/>
        <v>0.1</v>
      </c>
      <c r="AR92" s="1808">
        <f t="shared" si="23"/>
        <v>0.1</v>
      </c>
      <c r="AS92" s="5769">
        <f t="shared" si="23"/>
        <v>0.1</v>
      </c>
    </row>
    <row r="93" spans="2:45" s="2316" customFormat="1">
      <c r="B93" s="1265"/>
      <c r="C93" s="5802" t="str">
        <f t="shared" si="2"/>
        <v>Residential - Water Heating - Low Income Non-Electrified</v>
      </c>
      <c r="D93" s="1265"/>
      <c r="E93" s="5801"/>
      <c r="F93" s="5768"/>
      <c r="G93" s="5757"/>
      <c r="H93" s="2787">
        <f t="shared" si="10"/>
        <v>0</v>
      </c>
      <c r="I93" s="2787">
        <f t="shared" si="10"/>
        <v>0</v>
      </c>
      <c r="J93" s="2787">
        <f t="shared" si="10"/>
        <v>0</v>
      </c>
      <c r="K93" s="2787">
        <f t="shared" si="10"/>
        <v>0</v>
      </c>
      <c r="L93" s="2787">
        <f t="shared" si="10"/>
        <v>0</v>
      </c>
      <c r="M93" s="2787">
        <f t="shared" si="10"/>
        <v>0</v>
      </c>
      <c r="N93" s="2787">
        <f t="shared" si="10"/>
        <v>0</v>
      </c>
      <c r="O93" s="2787">
        <f t="shared" si="10"/>
        <v>0</v>
      </c>
      <c r="P93" s="5757">
        <f t="shared" si="11"/>
        <v>0</v>
      </c>
      <c r="Q93" s="5757">
        <f t="shared" si="12"/>
        <v>0</v>
      </c>
      <c r="R93" s="2795">
        <f t="shared" si="13"/>
        <v>0</v>
      </c>
      <c r="S93" s="2795">
        <f t="shared" si="13"/>
        <v>0</v>
      </c>
      <c r="T93" s="2795">
        <f t="shared" si="13"/>
        <v>0</v>
      </c>
      <c r="U93" s="2795">
        <f t="shared" si="13"/>
        <v>0</v>
      </c>
      <c r="V93" s="2795">
        <f t="shared" si="13"/>
        <v>0</v>
      </c>
      <c r="W93" s="2795">
        <f t="shared" si="13"/>
        <v>0</v>
      </c>
      <c r="X93" s="2795">
        <f t="shared" si="13"/>
        <v>0</v>
      </c>
      <c r="Y93" s="5808"/>
      <c r="Z93" s="5757">
        <f t="shared" si="14"/>
        <v>0</v>
      </c>
      <c r="AA93" s="5757">
        <f t="shared" si="14"/>
        <v>0</v>
      </c>
      <c r="AB93" s="2795">
        <f t="shared" si="20"/>
        <v>0</v>
      </c>
      <c r="AC93" s="2795">
        <f t="shared" si="20"/>
        <v>0</v>
      </c>
      <c r="AD93" s="2795">
        <f t="shared" si="20"/>
        <v>0</v>
      </c>
      <c r="AE93" s="2795">
        <f t="shared" si="20"/>
        <v>0</v>
      </c>
      <c r="AF93" s="2795">
        <f t="shared" si="20"/>
        <v>0</v>
      </c>
      <c r="AG93" s="1808"/>
      <c r="AH93" s="1808">
        <f t="shared" si="21"/>
        <v>0</v>
      </c>
      <c r="AI93" s="5808">
        <f t="shared" si="21"/>
        <v>0</v>
      </c>
      <c r="AJ93" s="5757">
        <f t="shared" si="15"/>
        <v>0</v>
      </c>
      <c r="AK93" s="5757">
        <f t="shared" si="16"/>
        <v>0</v>
      </c>
      <c r="AL93" s="2797">
        <f t="shared" si="22"/>
        <v>0</v>
      </c>
      <c r="AM93" s="2797">
        <f t="shared" si="22"/>
        <v>0</v>
      </c>
      <c r="AN93" s="2797">
        <f t="shared" si="22"/>
        <v>0</v>
      </c>
      <c r="AO93" s="1808"/>
      <c r="AP93" s="1808">
        <f t="shared" si="23"/>
        <v>0</v>
      </c>
      <c r="AQ93" s="1808">
        <f t="shared" si="23"/>
        <v>0</v>
      </c>
      <c r="AR93" s="1808">
        <f t="shared" si="23"/>
        <v>0</v>
      </c>
      <c r="AS93" s="5769">
        <f t="shared" si="23"/>
        <v>0</v>
      </c>
    </row>
    <row r="94" spans="2:45" s="2316" customFormat="1">
      <c r="B94" s="1265"/>
      <c r="C94" s="5800" t="str">
        <f t="shared" si="2"/>
        <v>Residential - Water Heating - Low Income Non-Electrified - LPSWH</v>
      </c>
      <c r="D94" s="1265"/>
      <c r="E94" s="5801" t="str">
        <f t="shared" ref="E94:E99" si="24">F53</f>
        <v>RLNWELCLPSWH-E</v>
      </c>
      <c r="F94" s="5768">
        <v>0.02</v>
      </c>
      <c r="G94" s="5757">
        <v>0.09</v>
      </c>
      <c r="H94" s="2787">
        <f t="shared" si="10"/>
        <v>0.09</v>
      </c>
      <c r="I94" s="2787">
        <f t="shared" si="10"/>
        <v>0.09</v>
      </c>
      <c r="J94" s="2787">
        <f t="shared" si="10"/>
        <v>0.09</v>
      </c>
      <c r="K94" s="2787">
        <f t="shared" si="10"/>
        <v>0.09</v>
      </c>
      <c r="L94" s="2787">
        <f t="shared" si="10"/>
        <v>0.09</v>
      </c>
      <c r="M94" s="2787">
        <f t="shared" si="10"/>
        <v>0.09</v>
      </c>
      <c r="N94" s="2787">
        <f t="shared" si="10"/>
        <v>0.09</v>
      </c>
      <c r="O94" s="2787">
        <f t="shared" si="10"/>
        <v>0.09</v>
      </c>
      <c r="P94" s="5757">
        <f t="shared" si="11"/>
        <v>0.02</v>
      </c>
      <c r="Q94" s="5757">
        <f t="shared" si="12"/>
        <v>0.09</v>
      </c>
      <c r="R94" s="2795">
        <f t="shared" si="13"/>
        <v>0.14124999999999999</v>
      </c>
      <c r="S94" s="2795">
        <f t="shared" si="13"/>
        <v>0.1925</v>
      </c>
      <c r="T94" s="2795">
        <f t="shared" si="13"/>
        <v>0.24375000000000002</v>
      </c>
      <c r="U94" s="2795">
        <f t="shared" si="13"/>
        <v>0.29500000000000004</v>
      </c>
      <c r="V94" s="2795">
        <f t="shared" si="13"/>
        <v>0.34625000000000006</v>
      </c>
      <c r="W94" s="2795">
        <f t="shared" si="13"/>
        <v>0.39750000000000008</v>
      </c>
      <c r="X94" s="2795">
        <f t="shared" si="13"/>
        <v>0.44875000000000009</v>
      </c>
      <c r="Y94" s="5808">
        <v>0.5</v>
      </c>
      <c r="Z94" s="5757">
        <f t="shared" si="14"/>
        <v>0.02</v>
      </c>
      <c r="AA94" s="5757">
        <f t="shared" si="14"/>
        <v>0.09</v>
      </c>
      <c r="AB94" s="2795">
        <f t="shared" si="20"/>
        <v>0.17499999999999999</v>
      </c>
      <c r="AC94" s="2795">
        <f t="shared" si="20"/>
        <v>0.26</v>
      </c>
      <c r="AD94" s="2795">
        <f t="shared" si="20"/>
        <v>0.34500000000000003</v>
      </c>
      <c r="AE94" s="2795">
        <f t="shared" si="20"/>
        <v>0.43000000000000005</v>
      </c>
      <c r="AF94" s="2795">
        <f t="shared" si="20"/>
        <v>0.51500000000000001</v>
      </c>
      <c r="AG94" s="1808">
        <v>0.6</v>
      </c>
      <c r="AH94" s="1808">
        <f t="shared" si="21"/>
        <v>0.6</v>
      </c>
      <c r="AI94" s="5808">
        <f t="shared" si="21"/>
        <v>0.6</v>
      </c>
      <c r="AJ94" s="5757">
        <f t="shared" si="15"/>
        <v>0.02</v>
      </c>
      <c r="AK94" s="5757">
        <f t="shared" si="16"/>
        <v>0.09</v>
      </c>
      <c r="AL94" s="2797">
        <f t="shared" si="22"/>
        <v>0.26750000000000002</v>
      </c>
      <c r="AM94" s="2797">
        <f t="shared" si="22"/>
        <v>0.44500000000000006</v>
      </c>
      <c r="AN94" s="2797">
        <f t="shared" si="22"/>
        <v>0.62250000000000005</v>
      </c>
      <c r="AO94" s="1808">
        <v>0.8</v>
      </c>
      <c r="AP94" s="1808">
        <f t="shared" si="23"/>
        <v>0.8</v>
      </c>
      <c r="AQ94" s="1808">
        <f t="shared" si="23"/>
        <v>0.8</v>
      </c>
      <c r="AR94" s="1808">
        <f t="shared" si="23"/>
        <v>0.8</v>
      </c>
      <c r="AS94" s="5769">
        <f t="shared" si="23"/>
        <v>0.8</v>
      </c>
    </row>
    <row r="95" spans="2:45" s="2316" customFormat="1">
      <c r="B95" s="1265"/>
      <c r="C95" s="5800" t="str">
        <f t="shared" si="2"/>
        <v>Residential - Water Heating - Low Income Non-Electrified - Oil Paraffin - Existing</v>
      </c>
      <c r="D95" s="1265"/>
      <c r="E95" s="5801" t="str">
        <f t="shared" si="24"/>
        <v>RLNWOKEWI-E</v>
      </c>
      <c r="F95" s="5768">
        <v>0.57227121022921201</v>
      </c>
      <c r="G95" s="5757">
        <v>0.52</v>
      </c>
      <c r="H95" s="2787">
        <f t="shared" si="10"/>
        <v>0.52</v>
      </c>
      <c r="I95" s="2787">
        <f t="shared" si="10"/>
        <v>0.52</v>
      </c>
      <c r="J95" s="2787">
        <f t="shared" si="10"/>
        <v>0.52</v>
      </c>
      <c r="K95" s="2787">
        <f t="shared" si="10"/>
        <v>0.52</v>
      </c>
      <c r="L95" s="2787">
        <f t="shared" si="10"/>
        <v>0.52</v>
      </c>
      <c r="M95" s="2787">
        <f t="shared" si="10"/>
        <v>0.52</v>
      </c>
      <c r="N95" s="2787">
        <f t="shared" si="10"/>
        <v>0.52</v>
      </c>
      <c r="O95" s="2787">
        <f t="shared" si="10"/>
        <v>0.52</v>
      </c>
      <c r="P95" s="5757">
        <f t="shared" si="11"/>
        <v>0.57227121022921201</v>
      </c>
      <c r="Q95" s="5757">
        <f t="shared" si="12"/>
        <v>0.52</v>
      </c>
      <c r="R95" s="2795">
        <f t="shared" si="13"/>
        <v>0.48000000000000004</v>
      </c>
      <c r="S95" s="2795">
        <f t="shared" si="13"/>
        <v>0.44000000000000006</v>
      </c>
      <c r="T95" s="2795">
        <f t="shared" si="13"/>
        <v>0.40000000000000008</v>
      </c>
      <c r="U95" s="2795">
        <f t="shared" si="13"/>
        <v>0.3600000000000001</v>
      </c>
      <c r="V95" s="2795">
        <f t="shared" si="13"/>
        <v>0.32000000000000012</v>
      </c>
      <c r="W95" s="2795">
        <f t="shared" si="13"/>
        <v>0.28000000000000014</v>
      </c>
      <c r="X95" s="2795">
        <f t="shared" si="13"/>
        <v>0.24000000000000013</v>
      </c>
      <c r="Y95" s="5808">
        <v>0.2</v>
      </c>
      <c r="Z95" s="5757">
        <f t="shared" si="14"/>
        <v>0.57227121022921201</v>
      </c>
      <c r="AA95" s="5757">
        <f t="shared" si="14"/>
        <v>0.52</v>
      </c>
      <c r="AB95" s="2795">
        <f t="shared" si="20"/>
        <v>0.45</v>
      </c>
      <c r="AC95" s="2795">
        <f t="shared" si="20"/>
        <v>0.38</v>
      </c>
      <c r="AD95" s="2795">
        <f t="shared" si="20"/>
        <v>0.31</v>
      </c>
      <c r="AE95" s="2795">
        <f t="shared" si="20"/>
        <v>0.24</v>
      </c>
      <c r="AF95" s="2795">
        <f t="shared" si="20"/>
        <v>0.16999999999999998</v>
      </c>
      <c r="AG95" s="1808">
        <v>0.1</v>
      </c>
      <c r="AH95" s="1808">
        <f t="shared" si="21"/>
        <v>0.1</v>
      </c>
      <c r="AI95" s="5808">
        <f t="shared" si="21"/>
        <v>0.1</v>
      </c>
      <c r="AJ95" s="5757">
        <f t="shared" si="15"/>
        <v>0.57227121022921201</v>
      </c>
      <c r="AK95" s="5757">
        <f t="shared" si="16"/>
        <v>0.52</v>
      </c>
      <c r="AL95" s="2797">
        <f t="shared" si="22"/>
        <v>0.39</v>
      </c>
      <c r="AM95" s="2797">
        <f t="shared" si="22"/>
        <v>0.26</v>
      </c>
      <c r="AN95" s="2797">
        <f t="shared" si="22"/>
        <v>0.13</v>
      </c>
      <c r="AO95" s="1808">
        <v>0</v>
      </c>
      <c r="AP95" s="1808">
        <f t="shared" si="23"/>
        <v>0</v>
      </c>
      <c r="AQ95" s="1808">
        <f t="shared" si="23"/>
        <v>0</v>
      </c>
      <c r="AR95" s="1808">
        <f t="shared" si="23"/>
        <v>0</v>
      </c>
      <c r="AS95" s="5769">
        <f t="shared" si="23"/>
        <v>0</v>
      </c>
    </row>
    <row r="96" spans="2:45" s="2316" customFormat="1">
      <c r="B96" s="1265"/>
      <c r="C96" s="5800" t="str">
        <f t="shared" si="2"/>
        <v>Residential - Water Heating - Low Income Non-Electrified - Oil Paraffin - New Wick</v>
      </c>
      <c r="D96" s="1265"/>
      <c r="E96" s="5801" t="str">
        <f t="shared" si="24"/>
        <v>RLNWOKENEW-WI</v>
      </c>
      <c r="F96" s="5768">
        <v>0</v>
      </c>
      <c r="G96" s="5757">
        <v>0</v>
      </c>
      <c r="H96" s="2787">
        <f t="shared" si="10"/>
        <v>0</v>
      </c>
      <c r="I96" s="2787">
        <f t="shared" si="10"/>
        <v>0</v>
      </c>
      <c r="J96" s="2787">
        <f t="shared" si="10"/>
        <v>0</v>
      </c>
      <c r="K96" s="2787">
        <f t="shared" si="10"/>
        <v>0</v>
      </c>
      <c r="L96" s="2787">
        <f t="shared" si="10"/>
        <v>0</v>
      </c>
      <c r="M96" s="2787">
        <f t="shared" si="10"/>
        <v>0</v>
      </c>
      <c r="N96" s="2787">
        <f t="shared" si="10"/>
        <v>0</v>
      </c>
      <c r="O96" s="2787">
        <f t="shared" si="10"/>
        <v>0</v>
      </c>
      <c r="P96" s="5757">
        <f t="shared" si="11"/>
        <v>0</v>
      </c>
      <c r="Q96" s="5757">
        <f t="shared" si="12"/>
        <v>0</v>
      </c>
      <c r="R96" s="2795">
        <f t="shared" si="13"/>
        <v>0</v>
      </c>
      <c r="S96" s="2795">
        <f t="shared" si="13"/>
        <v>0</v>
      </c>
      <c r="T96" s="2795">
        <f t="shared" si="13"/>
        <v>0</v>
      </c>
      <c r="U96" s="2795">
        <f t="shared" si="13"/>
        <v>0</v>
      </c>
      <c r="V96" s="2795">
        <f t="shared" si="13"/>
        <v>0</v>
      </c>
      <c r="W96" s="2795">
        <f t="shared" si="13"/>
        <v>0</v>
      </c>
      <c r="X96" s="2795">
        <f t="shared" si="13"/>
        <v>0</v>
      </c>
      <c r="Y96" s="5808">
        <v>0</v>
      </c>
      <c r="Z96" s="5757">
        <f t="shared" si="14"/>
        <v>0</v>
      </c>
      <c r="AA96" s="5757">
        <f t="shared" si="14"/>
        <v>0</v>
      </c>
      <c r="AB96" s="2795">
        <f t="shared" si="20"/>
        <v>0</v>
      </c>
      <c r="AC96" s="2795">
        <f t="shared" si="20"/>
        <v>0</v>
      </c>
      <c r="AD96" s="2795">
        <f t="shared" si="20"/>
        <v>0</v>
      </c>
      <c r="AE96" s="2795">
        <f t="shared" si="20"/>
        <v>0</v>
      </c>
      <c r="AF96" s="2795">
        <f t="shared" si="20"/>
        <v>0</v>
      </c>
      <c r="AG96" s="1808">
        <v>0</v>
      </c>
      <c r="AH96" s="1808">
        <f t="shared" si="21"/>
        <v>0</v>
      </c>
      <c r="AI96" s="5808">
        <f t="shared" si="21"/>
        <v>0</v>
      </c>
      <c r="AJ96" s="5757">
        <f t="shared" si="15"/>
        <v>0</v>
      </c>
      <c r="AK96" s="5757">
        <f t="shared" si="16"/>
        <v>0</v>
      </c>
      <c r="AL96" s="2797">
        <f t="shared" si="22"/>
        <v>0</v>
      </c>
      <c r="AM96" s="2797">
        <f t="shared" si="22"/>
        <v>0</v>
      </c>
      <c r="AN96" s="2797">
        <f t="shared" si="22"/>
        <v>0</v>
      </c>
      <c r="AO96" s="1808">
        <v>0</v>
      </c>
      <c r="AP96" s="1808">
        <f t="shared" si="23"/>
        <v>0</v>
      </c>
      <c r="AQ96" s="1808">
        <f t="shared" si="23"/>
        <v>0</v>
      </c>
      <c r="AR96" s="1808">
        <f t="shared" si="23"/>
        <v>0</v>
      </c>
      <c r="AS96" s="5769">
        <f t="shared" si="23"/>
        <v>0</v>
      </c>
    </row>
    <row r="97" spans="2:45" s="2316" customFormat="1">
      <c r="B97" s="1265"/>
      <c r="C97" s="5800" t="str">
        <f t="shared" si="2"/>
        <v>Residential - Water Heating - Low Income Non-Electrified - Oil Paraffin - TOYO-N</v>
      </c>
      <c r="D97" s="1265"/>
      <c r="E97" s="5801" t="str">
        <f t="shared" si="24"/>
        <v>RLNWOKETOYO-N</v>
      </c>
      <c r="F97" s="5768">
        <v>0</v>
      </c>
      <c r="G97" s="5757">
        <v>0</v>
      </c>
      <c r="H97" s="2787">
        <f t="shared" si="10"/>
        <v>0</v>
      </c>
      <c r="I97" s="2787">
        <f t="shared" si="10"/>
        <v>0</v>
      </c>
      <c r="J97" s="2787">
        <f t="shared" si="10"/>
        <v>0</v>
      </c>
      <c r="K97" s="2787">
        <f t="shared" si="10"/>
        <v>0</v>
      </c>
      <c r="L97" s="2787">
        <f t="shared" si="10"/>
        <v>0</v>
      </c>
      <c r="M97" s="2787">
        <f t="shared" si="10"/>
        <v>0</v>
      </c>
      <c r="N97" s="2787">
        <f t="shared" si="10"/>
        <v>0</v>
      </c>
      <c r="O97" s="2787">
        <f t="shared" si="10"/>
        <v>0</v>
      </c>
      <c r="P97" s="5757">
        <f t="shared" si="11"/>
        <v>0</v>
      </c>
      <c r="Q97" s="5757">
        <f t="shared" si="12"/>
        <v>0</v>
      </c>
      <c r="R97" s="2795">
        <f t="shared" si="13"/>
        <v>0</v>
      </c>
      <c r="S97" s="2795">
        <f t="shared" si="13"/>
        <v>0</v>
      </c>
      <c r="T97" s="2795">
        <f t="shared" si="13"/>
        <v>0</v>
      </c>
      <c r="U97" s="2795">
        <f t="shared" si="13"/>
        <v>0</v>
      </c>
      <c r="V97" s="2795">
        <f t="shared" si="13"/>
        <v>0</v>
      </c>
      <c r="W97" s="2795">
        <f t="shared" si="13"/>
        <v>0</v>
      </c>
      <c r="X97" s="2795">
        <f t="shared" si="13"/>
        <v>0</v>
      </c>
      <c r="Y97" s="5808">
        <v>0</v>
      </c>
      <c r="Z97" s="5757">
        <f t="shared" si="14"/>
        <v>0</v>
      </c>
      <c r="AA97" s="5757">
        <f t="shared" si="14"/>
        <v>0</v>
      </c>
      <c r="AB97" s="2795">
        <f t="shared" si="20"/>
        <v>0</v>
      </c>
      <c r="AC97" s="2795">
        <f t="shared" si="20"/>
        <v>0</v>
      </c>
      <c r="AD97" s="2795">
        <f t="shared" si="20"/>
        <v>0</v>
      </c>
      <c r="AE97" s="2795">
        <f t="shared" si="20"/>
        <v>0</v>
      </c>
      <c r="AF97" s="2795">
        <f t="shared" si="20"/>
        <v>0</v>
      </c>
      <c r="AG97" s="1808">
        <v>0</v>
      </c>
      <c r="AH97" s="1808">
        <f t="shared" si="21"/>
        <v>0</v>
      </c>
      <c r="AI97" s="5808">
        <f t="shared" si="21"/>
        <v>0</v>
      </c>
      <c r="AJ97" s="5757">
        <f t="shared" si="15"/>
        <v>0</v>
      </c>
      <c r="AK97" s="5757">
        <f t="shared" si="16"/>
        <v>0</v>
      </c>
      <c r="AL97" s="2797">
        <f t="shared" si="22"/>
        <v>0</v>
      </c>
      <c r="AM97" s="2797">
        <f t="shared" si="22"/>
        <v>0</v>
      </c>
      <c r="AN97" s="2797">
        <f t="shared" si="22"/>
        <v>0</v>
      </c>
      <c r="AO97" s="1808">
        <v>0</v>
      </c>
      <c r="AP97" s="1808">
        <f t="shared" si="23"/>
        <v>0</v>
      </c>
      <c r="AQ97" s="1808">
        <f t="shared" si="23"/>
        <v>0</v>
      </c>
      <c r="AR97" s="1808">
        <f t="shared" si="23"/>
        <v>0</v>
      </c>
      <c r="AS97" s="5769">
        <f t="shared" si="23"/>
        <v>0</v>
      </c>
    </row>
    <row r="98" spans="2:45" s="2316" customFormat="1">
      <c r="B98" s="1265"/>
      <c r="C98" s="5800" t="str">
        <f t="shared" si="2"/>
        <v>Residential - Water Heating - Low Income Non-Electrified - Biomass Wood - Existing</v>
      </c>
      <c r="D98" s="1265"/>
      <c r="E98" s="5801" t="str">
        <f t="shared" si="24"/>
        <v>RLNWBIWOPEN-E</v>
      </c>
      <c r="F98" s="5768">
        <v>0.37</v>
      </c>
      <c r="G98" s="5757">
        <v>0.35</v>
      </c>
      <c r="H98" s="2787">
        <f t="shared" si="10"/>
        <v>0.35</v>
      </c>
      <c r="I98" s="2787">
        <f t="shared" si="10"/>
        <v>0.35</v>
      </c>
      <c r="J98" s="2787">
        <f t="shared" si="10"/>
        <v>0.35</v>
      </c>
      <c r="K98" s="2787">
        <f t="shared" si="10"/>
        <v>0.35</v>
      </c>
      <c r="L98" s="2787">
        <f t="shared" si="10"/>
        <v>0.35</v>
      </c>
      <c r="M98" s="2787">
        <f t="shared" si="10"/>
        <v>0.35</v>
      </c>
      <c r="N98" s="2787">
        <f t="shared" si="10"/>
        <v>0.35</v>
      </c>
      <c r="O98" s="2787">
        <f t="shared" si="10"/>
        <v>0.35</v>
      </c>
      <c r="P98" s="5757">
        <f t="shared" si="11"/>
        <v>0.37</v>
      </c>
      <c r="Q98" s="5757">
        <f t="shared" si="12"/>
        <v>0.35</v>
      </c>
      <c r="R98" s="2795">
        <f t="shared" si="13"/>
        <v>0.30624999999999997</v>
      </c>
      <c r="S98" s="2795">
        <f t="shared" si="13"/>
        <v>0.26249999999999996</v>
      </c>
      <c r="T98" s="2795">
        <f t="shared" si="13"/>
        <v>0.21874999999999994</v>
      </c>
      <c r="U98" s="2795">
        <f t="shared" si="13"/>
        <v>0.17499999999999993</v>
      </c>
      <c r="V98" s="2795">
        <f t="shared" si="13"/>
        <v>0.13124999999999992</v>
      </c>
      <c r="W98" s="2795">
        <f t="shared" si="13"/>
        <v>8.7499999999999925E-2</v>
      </c>
      <c r="X98" s="2795">
        <f t="shared" si="13"/>
        <v>4.3749999999999928E-2</v>
      </c>
      <c r="Y98" s="5808">
        <v>0</v>
      </c>
      <c r="Z98" s="5757">
        <f t="shared" si="14"/>
        <v>0.37</v>
      </c>
      <c r="AA98" s="5757">
        <f t="shared" si="14"/>
        <v>0.35</v>
      </c>
      <c r="AB98" s="2795">
        <f t="shared" si="20"/>
        <v>0.29166666666666663</v>
      </c>
      <c r="AC98" s="2795">
        <f t="shared" si="20"/>
        <v>0.23333333333333331</v>
      </c>
      <c r="AD98" s="2795">
        <f t="shared" si="20"/>
        <v>0.17499999999999999</v>
      </c>
      <c r="AE98" s="2795">
        <f t="shared" si="20"/>
        <v>0.11666666666666667</v>
      </c>
      <c r="AF98" s="2795">
        <f t="shared" si="20"/>
        <v>5.8333333333333341E-2</v>
      </c>
      <c r="AG98" s="1808">
        <v>0</v>
      </c>
      <c r="AH98" s="1808">
        <f t="shared" si="21"/>
        <v>0</v>
      </c>
      <c r="AI98" s="5808">
        <f t="shared" si="21"/>
        <v>0</v>
      </c>
      <c r="AJ98" s="5757">
        <f t="shared" si="15"/>
        <v>0.37</v>
      </c>
      <c r="AK98" s="5757">
        <f t="shared" si="16"/>
        <v>0.35</v>
      </c>
      <c r="AL98" s="2797">
        <f t="shared" si="22"/>
        <v>0.26249999999999996</v>
      </c>
      <c r="AM98" s="2797">
        <f t="shared" si="22"/>
        <v>0.17499999999999996</v>
      </c>
      <c r="AN98" s="2797">
        <f t="shared" si="22"/>
        <v>8.7499999999999967E-2</v>
      </c>
      <c r="AO98" s="1808">
        <v>0</v>
      </c>
      <c r="AP98" s="1808">
        <f t="shared" si="23"/>
        <v>0</v>
      </c>
      <c r="AQ98" s="1808">
        <f t="shared" si="23"/>
        <v>0</v>
      </c>
      <c r="AR98" s="1808">
        <f t="shared" si="23"/>
        <v>0</v>
      </c>
      <c r="AS98" s="5769">
        <f t="shared" si="23"/>
        <v>0</v>
      </c>
    </row>
    <row r="99" spans="2:45" s="2316" customFormat="1">
      <c r="B99" s="1265"/>
      <c r="C99" s="5800" t="str">
        <f t="shared" si="2"/>
        <v>Residential - Water Heating - Low Income Non-Electrified - Oil LPG - Existing</v>
      </c>
      <c r="D99" s="1265"/>
      <c r="E99" s="5801" t="str">
        <f t="shared" si="24"/>
        <v>RLNWOLPRING-E</v>
      </c>
      <c r="F99" s="5768">
        <v>3.7884792208096776E-2</v>
      </c>
      <c r="G99" s="5757">
        <v>3.7884792208096776E-2</v>
      </c>
      <c r="H99" s="2787">
        <f t="shared" si="10"/>
        <v>3.7884792208096776E-2</v>
      </c>
      <c r="I99" s="2787">
        <f t="shared" si="10"/>
        <v>3.7884792208096776E-2</v>
      </c>
      <c r="J99" s="2787">
        <f t="shared" si="10"/>
        <v>3.7884792208096776E-2</v>
      </c>
      <c r="K99" s="2787">
        <f t="shared" si="10"/>
        <v>3.7884792208096776E-2</v>
      </c>
      <c r="L99" s="2787">
        <f t="shared" si="10"/>
        <v>3.7884792208096776E-2</v>
      </c>
      <c r="M99" s="2787">
        <f t="shared" si="10"/>
        <v>3.7884792208096776E-2</v>
      </c>
      <c r="N99" s="2787">
        <f t="shared" si="10"/>
        <v>3.7884792208096776E-2</v>
      </c>
      <c r="O99" s="2787">
        <f t="shared" si="10"/>
        <v>3.7884792208096776E-2</v>
      </c>
      <c r="P99" s="5757">
        <f t="shared" si="11"/>
        <v>3.7884792208096776E-2</v>
      </c>
      <c r="Q99" s="5757">
        <f t="shared" si="12"/>
        <v>3.7884792208096776E-2</v>
      </c>
      <c r="R99" s="2795">
        <f t="shared" si="13"/>
        <v>7.064919318208468E-2</v>
      </c>
      <c r="S99" s="2795">
        <f t="shared" si="13"/>
        <v>0.10341359415607258</v>
      </c>
      <c r="T99" s="2795">
        <f t="shared" si="13"/>
        <v>0.13617799513006049</v>
      </c>
      <c r="U99" s="2795">
        <f t="shared" si="13"/>
        <v>0.16894239610404838</v>
      </c>
      <c r="V99" s="2795">
        <f t="shared" si="13"/>
        <v>0.20170679707803629</v>
      </c>
      <c r="W99" s="2795">
        <f t="shared" si="13"/>
        <v>0.23447119805202421</v>
      </c>
      <c r="X99" s="2795">
        <f t="shared" si="13"/>
        <v>0.26723559902601213</v>
      </c>
      <c r="Y99" s="5808">
        <v>0.3</v>
      </c>
      <c r="Z99" s="5757">
        <f t="shared" si="14"/>
        <v>3.7884792208096776E-2</v>
      </c>
      <c r="AA99" s="5757">
        <f t="shared" si="14"/>
        <v>3.7884792208096776E-2</v>
      </c>
      <c r="AB99" s="2795">
        <f t="shared" si="20"/>
        <v>8.1570660173413981E-2</v>
      </c>
      <c r="AC99" s="2795">
        <f t="shared" si="20"/>
        <v>0.12525652813873117</v>
      </c>
      <c r="AD99" s="2795">
        <f t="shared" si="20"/>
        <v>0.16894239610404838</v>
      </c>
      <c r="AE99" s="2795">
        <f t="shared" si="20"/>
        <v>0.21262826406936558</v>
      </c>
      <c r="AF99" s="2795">
        <f t="shared" si="20"/>
        <v>0.25631413203468278</v>
      </c>
      <c r="AG99" s="1808">
        <v>0.3</v>
      </c>
      <c r="AH99" s="1808">
        <f t="shared" si="21"/>
        <v>0.3</v>
      </c>
      <c r="AI99" s="5808">
        <f t="shared" si="21"/>
        <v>0.3</v>
      </c>
      <c r="AJ99" s="5757">
        <f t="shared" si="15"/>
        <v>3.7884792208096776E-2</v>
      </c>
      <c r="AK99" s="5757">
        <f t="shared" si="16"/>
        <v>3.7884792208096776E-2</v>
      </c>
      <c r="AL99" s="2797">
        <f t="shared" si="22"/>
        <v>7.8413594156072589E-2</v>
      </c>
      <c r="AM99" s="2797">
        <f t="shared" si="22"/>
        <v>0.1189423961040484</v>
      </c>
      <c r="AN99" s="2797">
        <f t="shared" si="22"/>
        <v>0.1594711980520242</v>
      </c>
      <c r="AO99" s="1808">
        <v>0.2</v>
      </c>
      <c r="AP99" s="1808">
        <f t="shared" si="23"/>
        <v>0.2</v>
      </c>
      <c r="AQ99" s="1808">
        <f t="shared" si="23"/>
        <v>0.2</v>
      </c>
      <c r="AR99" s="1808">
        <f t="shared" si="23"/>
        <v>0.2</v>
      </c>
      <c r="AS99" s="5769">
        <f t="shared" si="23"/>
        <v>0.2</v>
      </c>
    </row>
    <row r="100" spans="2:45" s="2316" customFormat="1">
      <c r="B100" s="1265"/>
      <c r="C100" s="5802" t="str">
        <f t="shared" si="2"/>
        <v>Residential - Water Heating - Middle Income Non-Electrified</v>
      </c>
      <c r="D100" s="1265"/>
      <c r="E100" s="5801"/>
      <c r="F100" s="5768"/>
      <c r="G100" s="5757"/>
      <c r="H100" s="2787">
        <f t="shared" si="10"/>
        <v>0</v>
      </c>
      <c r="I100" s="2787">
        <f t="shared" si="10"/>
        <v>0</v>
      </c>
      <c r="J100" s="2787">
        <f t="shared" si="10"/>
        <v>0</v>
      </c>
      <c r="K100" s="2787">
        <f t="shared" si="10"/>
        <v>0</v>
      </c>
      <c r="L100" s="2787">
        <f t="shared" si="10"/>
        <v>0</v>
      </c>
      <c r="M100" s="2787">
        <f t="shared" si="10"/>
        <v>0</v>
      </c>
      <c r="N100" s="2787">
        <f t="shared" si="10"/>
        <v>0</v>
      </c>
      <c r="O100" s="2787">
        <f t="shared" si="10"/>
        <v>0</v>
      </c>
      <c r="P100" s="5757">
        <f t="shared" si="11"/>
        <v>0</v>
      </c>
      <c r="Q100" s="5757">
        <f t="shared" si="12"/>
        <v>0</v>
      </c>
      <c r="R100" s="2795">
        <f t="shared" si="13"/>
        <v>0</v>
      </c>
      <c r="S100" s="2795">
        <f t="shared" si="13"/>
        <v>0</v>
      </c>
      <c r="T100" s="2795">
        <f t="shared" si="13"/>
        <v>0</v>
      </c>
      <c r="U100" s="2795">
        <f t="shared" si="13"/>
        <v>0</v>
      </c>
      <c r="V100" s="2795">
        <f t="shared" si="13"/>
        <v>0</v>
      </c>
      <c r="W100" s="2795">
        <f t="shared" si="13"/>
        <v>0</v>
      </c>
      <c r="X100" s="2795">
        <f t="shared" si="13"/>
        <v>0</v>
      </c>
      <c r="Y100" s="5808"/>
      <c r="Z100" s="5757">
        <f t="shared" si="14"/>
        <v>0</v>
      </c>
      <c r="AA100" s="5757">
        <f t="shared" si="14"/>
        <v>0</v>
      </c>
      <c r="AB100" s="2795">
        <f t="shared" ref="AB100:AF104" si="25">AA100+($AG100-$AA100)/6</f>
        <v>0</v>
      </c>
      <c r="AC100" s="2795">
        <f t="shared" si="25"/>
        <v>0</v>
      </c>
      <c r="AD100" s="2795">
        <f t="shared" si="25"/>
        <v>0</v>
      </c>
      <c r="AE100" s="2795">
        <f t="shared" si="25"/>
        <v>0</v>
      </c>
      <c r="AF100" s="2795">
        <f t="shared" si="25"/>
        <v>0</v>
      </c>
      <c r="AG100" s="1808"/>
      <c r="AH100" s="1808">
        <f t="shared" si="21"/>
        <v>0</v>
      </c>
      <c r="AI100" s="5808">
        <f t="shared" si="21"/>
        <v>0</v>
      </c>
      <c r="AJ100" s="5757">
        <f t="shared" si="15"/>
        <v>0</v>
      </c>
      <c r="AK100" s="5757">
        <f t="shared" si="16"/>
        <v>0</v>
      </c>
      <c r="AL100" s="2797">
        <f t="shared" si="22"/>
        <v>0</v>
      </c>
      <c r="AM100" s="2797">
        <f t="shared" si="22"/>
        <v>0</v>
      </c>
      <c r="AN100" s="2797">
        <f t="shared" si="22"/>
        <v>0</v>
      </c>
      <c r="AO100" s="1808"/>
      <c r="AP100" s="1808">
        <f t="shared" si="23"/>
        <v>0</v>
      </c>
      <c r="AQ100" s="1808">
        <f t="shared" si="23"/>
        <v>0</v>
      </c>
      <c r="AR100" s="1808">
        <f t="shared" si="23"/>
        <v>0</v>
      </c>
      <c r="AS100" s="5769">
        <f t="shared" si="23"/>
        <v>0</v>
      </c>
    </row>
    <row r="101" spans="2:45" s="2316" customFormat="1">
      <c r="B101" s="1265"/>
      <c r="C101" s="5800" t="str">
        <f t="shared" si="2"/>
        <v>Residential - Water Heating - Middle Income Non-Electrified - LPSWH</v>
      </c>
      <c r="D101" s="1265"/>
      <c r="E101" s="5801" t="str">
        <f>F60</f>
        <v>RMNWELCLPSWH-E</v>
      </c>
      <c r="F101" s="5768">
        <v>0.02</v>
      </c>
      <c r="G101" s="5757">
        <v>0.09</v>
      </c>
      <c r="H101" s="2787">
        <f t="shared" si="10"/>
        <v>0.09</v>
      </c>
      <c r="I101" s="2787">
        <f t="shared" si="10"/>
        <v>0.09</v>
      </c>
      <c r="J101" s="2787">
        <f t="shared" si="10"/>
        <v>0.09</v>
      </c>
      <c r="K101" s="2787">
        <f t="shared" si="10"/>
        <v>0.09</v>
      </c>
      <c r="L101" s="2787">
        <f t="shared" si="10"/>
        <v>0.09</v>
      </c>
      <c r="M101" s="2787">
        <f t="shared" si="10"/>
        <v>0.09</v>
      </c>
      <c r="N101" s="2787">
        <f t="shared" si="10"/>
        <v>0.09</v>
      </c>
      <c r="O101" s="2787">
        <f t="shared" si="10"/>
        <v>0.09</v>
      </c>
      <c r="P101" s="5757">
        <f t="shared" si="11"/>
        <v>0.02</v>
      </c>
      <c r="Q101" s="5757">
        <f t="shared" si="12"/>
        <v>0.09</v>
      </c>
      <c r="R101" s="2795">
        <f t="shared" si="13"/>
        <v>0.17875000000000002</v>
      </c>
      <c r="S101" s="2795">
        <f t="shared" si="13"/>
        <v>0.26750000000000002</v>
      </c>
      <c r="T101" s="2795">
        <f t="shared" si="13"/>
        <v>0.35625000000000001</v>
      </c>
      <c r="U101" s="2795">
        <f t="shared" si="13"/>
        <v>0.44500000000000001</v>
      </c>
      <c r="V101" s="2795">
        <f t="shared" si="13"/>
        <v>0.53375000000000006</v>
      </c>
      <c r="W101" s="2795">
        <f t="shared" si="13"/>
        <v>0.62250000000000005</v>
      </c>
      <c r="X101" s="2795">
        <f t="shared" si="13"/>
        <v>0.71125000000000005</v>
      </c>
      <c r="Y101" s="5808">
        <v>0.8</v>
      </c>
      <c r="Z101" s="5757">
        <f t="shared" si="14"/>
        <v>0.02</v>
      </c>
      <c r="AA101" s="5757">
        <f t="shared" si="14"/>
        <v>0.09</v>
      </c>
      <c r="AB101" s="2795">
        <f t="shared" si="25"/>
        <v>0.24166666666666667</v>
      </c>
      <c r="AC101" s="2795">
        <f t="shared" si="25"/>
        <v>0.39333333333333331</v>
      </c>
      <c r="AD101" s="2795">
        <f t="shared" si="25"/>
        <v>0.54499999999999993</v>
      </c>
      <c r="AE101" s="2795">
        <f t="shared" si="25"/>
        <v>0.69666666666666655</v>
      </c>
      <c r="AF101" s="2795">
        <f t="shared" si="25"/>
        <v>0.84833333333333316</v>
      </c>
      <c r="AG101" s="1808">
        <v>1</v>
      </c>
      <c r="AH101" s="1808">
        <f t="shared" si="21"/>
        <v>1</v>
      </c>
      <c r="AI101" s="5808">
        <f t="shared" si="21"/>
        <v>1</v>
      </c>
      <c r="AJ101" s="5757">
        <f t="shared" si="15"/>
        <v>0.02</v>
      </c>
      <c r="AK101" s="5757">
        <f t="shared" si="16"/>
        <v>0.09</v>
      </c>
      <c r="AL101" s="2797">
        <f t="shared" si="22"/>
        <v>0.3175</v>
      </c>
      <c r="AM101" s="2797">
        <f t="shared" si="22"/>
        <v>0.54500000000000004</v>
      </c>
      <c r="AN101" s="2797">
        <f t="shared" si="22"/>
        <v>0.77250000000000008</v>
      </c>
      <c r="AO101" s="1808">
        <v>1</v>
      </c>
      <c r="AP101" s="1808">
        <f t="shared" si="23"/>
        <v>1</v>
      </c>
      <c r="AQ101" s="1808">
        <f t="shared" si="23"/>
        <v>1</v>
      </c>
      <c r="AR101" s="1808">
        <f t="shared" si="23"/>
        <v>1</v>
      </c>
      <c r="AS101" s="5769">
        <f t="shared" si="23"/>
        <v>1</v>
      </c>
    </row>
    <row r="102" spans="2:45" s="2316" customFormat="1">
      <c r="B102" s="1265"/>
      <c r="C102" s="5800" t="str">
        <f t="shared" si="2"/>
        <v>Residential - Water Heating - Middle Income Non-Electrified - Oil Paraffin - Existing</v>
      </c>
      <c r="D102" s="1265"/>
      <c r="E102" s="5801" t="str">
        <f>F61</f>
        <v>RMNWOKEPRI-E</v>
      </c>
      <c r="F102" s="5768">
        <v>0.40089311163676206</v>
      </c>
      <c r="G102" s="5757">
        <v>0.35</v>
      </c>
      <c r="H102" s="2787">
        <f t="shared" si="10"/>
        <v>0.35</v>
      </c>
      <c r="I102" s="2787">
        <f t="shared" si="10"/>
        <v>0.35</v>
      </c>
      <c r="J102" s="2787">
        <f t="shared" si="10"/>
        <v>0.35</v>
      </c>
      <c r="K102" s="2787">
        <f t="shared" si="10"/>
        <v>0.35</v>
      </c>
      <c r="L102" s="2787">
        <f t="shared" ref="I102:O104" si="26">K102</f>
        <v>0.35</v>
      </c>
      <c r="M102" s="2787">
        <f t="shared" si="26"/>
        <v>0.35</v>
      </c>
      <c r="N102" s="2787">
        <f t="shared" si="26"/>
        <v>0.35</v>
      </c>
      <c r="O102" s="2787">
        <f t="shared" si="26"/>
        <v>0.35</v>
      </c>
      <c r="P102" s="5757">
        <f t="shared" si="11"/>
        <v>0.40089311163676206</v>
      </c>
      <c r="Q102" s="5757">
        <f t="shared" si="12"/>
        <v>0.35</v>
      </c>
      <c r="R102" s="2795">
        <f t="shared" si="13"/>
        <v>0.30624999999999997</v>
      </c>
      <c r="S102" s="2795">
        <f t="shared" si="13"/>
        <v>0.26249999999999996</v>
      </c>
      <c r="T102" s="2795">
        <f t="shared" si="13"/>
        <v>0.21874999999999994</v>
      </c>
      <c r="U102" s="2795">
        <f t="shared" si="13"/>
        <v>0.17499999999999993</v>
      </c>
      <c r="V102" s="2795">
        <f t="shared" si="13"/>
        <v>0.13124999999999992</v>
      </c>
      <c r="W102" s="2795">
        <f t="shared" si="13"/>
        <v>8.7499999999999925E-2</v>
      </c>
      <c r="X102" s="2795">
        <f t="shared" si="13"/>
        <v>4.3749999999999928E-2</v>
      </c>
      <c r="Y102" s="5808">
        <v>0</v>
      </c>
      <c r="Z102" s="5757">
        <f t="shared" si="14"/>
        <v>0.40089311163676206</v>
      </c>
      <c r="AA102" s="5757">
        <f t="shared" si="14"/>
        <v>0.35</v>
      </c>
      <c r="AB102" s="2795">
        <f t="shared" si="25"/>
        <v>0.29166666666666663</v>
      </c>
      <c r="AC102" s="2795">
        <f t="shared" si="25"/>
        <v>0.23333333333333331</v>
      </c>
      <c r="AD102" s="2795">
        <f t="shared" si="25"/>
        <v>0.17499999999999999</v>
      </c>
      <c r="AE102" s="2795">
        <f t="shared" si="25"/>
        <v>0.11666666666666667</v>
      </c>
      <c r="AF102" s="2795">
        <f t="shared" si="25"/>
        <v>5.8333333333333341E-2</v>
      </c>
      <c r="AG102" s="1808">
        <v>0</v>
      </c>
      <c r="AH102" s="1808">
        <f t="shared" si="21"/>
        <v>0</v>
      </c>
      <c r="AI102" s="5808">
        <f t="shared" si="21"/>
        <v>0</v>
      </c>
      <c r="AJ102" s="5757">
        <f t="shared" si="15"/>
        <v>0.40089311163676206</v>
      </c>
      <c r="AK102" s="5757">
        <f t="shared" si="16"/>
        <v>0.35</v>
      </c>
      <c r="AL102" s="2797">
        <f t="shared" si="22"/>
        <v>0.26249999999999996</v>
      </c>
      <c r="AM102" s="2797">
        <f t="shared" si="22"/>
        <v>0.17499999999999996</v>
      </c>
      <c r="AN102" s="2797">
        <f t="shared" si="22"/>
        <v>8.7499999999999967E-2</v>
      </c>
      <c r="AO102" s="1808">
        <v>0</v>
      </c>
      <c r="AP102" s="1808">
        <f t="shared" si="23"/>
        <v>0</v>
      </c>
      <c r="AQ102" s="1808">
        <f t="shared" si="23"/>
        <v>0</v>
      </c>
      <c r="AR102" s="1808">
        <f t="shared" si="23"/>
        <v>0</v>
      </c>
      <c r="AS102" s="5769">
        <f t="shared" si="23"/>
        <v>0</v>
      </c>
    </row>
    <row r="103" spans="2:45" s="2316" customFormat="1">
      <c r="B103" s="1265"/>
      <c r="C103" s="5800" t="str">
        <f t="shared" si="2"/>
        <v>Residential - Water Heating - Middle Income Non-Electrified - Biomass Wood - Existing</v>
      </c>
      <c r="D103" s="1265"/>
      <c r="E103" s="5801" t="str">
        <f>F62</f>
        <v>RMNWBIWSTOV-E</v>
      </c>
      <c r="F103" s="5768">
        <v>0.56999999999999995</v>
      </c>
      <c r="G103" s="5757">
        <v>0.54</v>
      </c>
      <c r="H103" s="2787">
        <f t="shared" si="10"/>
        <v>0.54</v>
      </c>
      <c r="I103" s="2787">
        <f t="shared" si="26"/>
        <v>0.54</v>
      </c>
      <c r="J103" s="2787">
        <f t="shared" si="26"/>
        <v>0.54</v>
      </c>
      <c r="K103" s="2787">
        <f t="shared" si="26"/>
        <v>0.54</v>
      </c>
      <c r="L103" s="2787">
        <f t="shared" si="26"/>
        <v>0.54</v>
      </c>
      <c r="M103" s="2787">
        <f t="shared" si="26"/>
        <v>0.54</v>
      </c>
      <c r="N103" s="2787">
        <f t="shared" si="26"/>
        <v>0.54</v>
      </c>
      <c r="O103" s="2787">
        <f t="shared" si="26"/>
        <v>0.54</v>
      </c>
      <c r="P103" s="5757">
        <f t="shared" si="11"/>
        <v>0.56999999999999995</v>
      </c>
      <c r="Q103" s="5757">
        <f t="shared" si="12"/>
        <v>0.54</v>
      </c>
      <c r="R103" s="2795">
        <f t="shared" si="13"/>
        <v>0.47250000000000003</v>
      </c>
      <c r="S103" s="2795">
        <f t="shared" si="13"/>
        <v>0.40500000000000003</v>
      </c>
      <c r="T103" s="2795">
        <f t="shared" si="13"/>
        <v>0.33750000000000002</v>
      </c>
      <c r="U103" s="2795">
        <f t="shared" si="13"/>
        <v>0.27</v>
      </c>
      <c r="V103" s="2795">
        <f t="shared" si="13"/>
        <v>0.20250000000000001</v>
      </c>
      <c r="W103" s="2795">
        <f t="shared" si="13"/>
        <v>0.13500000000000001</v>
      </c>
      <c r="X103" s="2795">
        <f t="shared" si="13"/>
        <v>6.7500000000000004E-2</v>
      </c>
      <c r="Y103" s="5808">
        <v>0</v>
      </c>
      <c r="Z103" s="5757">
        <f t="shared" si="14"/>
        <v>0.56999999999999995</v>
      </c>
      <c r="AA103" s="5757">
        <f t="shared" si="14"/>
        <v>0.54</v>
      </c>
      <c r="AB103" s="2795">
        <f t="shared" si="25"/>
        <v>0.45</v>
      </c>
      <c r="AC103" s="2795">
        <f t="shared" si="25"/>
        <v>0.36</v>
      </c>
      <c r="AD103" s="2795">
        <f t="shared" si="25"/>
        <v>0.26999999999999996</v>
      </c>
      <c r="AE103" s="2795">
        <f t="shared" si="25"/>
        <v>0.17999999999999994</v>
      </c>
      <c r="AF103" s="2795">
        <f t="shared" si="25"/>
        <v>8.9999999999999927E-2</v>
      </c>
      <c r="AG103" s="1808">
        <v>0</v>
      </c>
      <c r="AH103" s="1808">
        <f t="shared" si="21"/>
        <v>0</v>
      </c>
      <c r="AI103" s="5808">
        <f t="shared" si="21"/>
        <v>0</v>
      </c>
      <c r="AJ103" s="5757">
        <f t="shared" si="15"/>
        <v>0.56999999999999995</v>
      </c>
      <c r="AK103" s="5757">
        <f t="shared" si="16"/>
        <v>0.54</v>
      </c>
      <c r="AL103" s="2797">
        <f t="shared" si="22"/>
        <v>0.40500000000000003</v>
      </c>
      <c r="AM103" s="2797">
        <f t="shared" si="22"/>
        <v>0.27</v>
      </c>
      <c r="AN103" s="2797">
        <f t="shared" si="22"/>
        <v>0.13500000000000001</v>
      </c>
      <c r="AO103" s="1808">
        <v>0</v>
      </c>
      <c r="AP103" s="1808">
        <f t="shared" si="23"/>
        <v>0</v>
      </c>
      <c r="AQ103" s="1808">
        <f t="shared" si="23"/>
        <v>0</v>
      </c>
      <c r="AR103" s="1808">
        <f t="shared" si="23"/>
        <v>0</v>
      </c>
      <c r="AS103" s="5769">
        <f t="shared" si="23"/>
        <v>0</v>
      </c>
    </row>
    <row r="104" spans="2:45" s="2316" customFormat="1" ht="13.5" thickBot="1">
      <c r="B104" s="1265"/>
      <c r="C104" s="5803" t="str">
        <f t="shared" si="2"/>
        <v>Residential - Water Heating - Middle Income Non-Electrified - Oil LPG - Existing</v>
      </c>
      <c r="D104" s="5773"/>
      <c r="E104" s="5804" t="str">
        <f>F63</f>
        <v>RMNWOLPSTOV-E</v>
      </c>
      <c r="F104" s="5818">
        <v>1.0548735231870568E-2</v>
      </c>
      <c r="G104" s="5818">
        <v>1.0548735231870568E-2</v>
      </c>
      <c r="H104" s="5806">
        <f t="shared" si="10"/>
        <v>1.0548735231870568E-2</v>
      </c>
      <c r="I104" s="5806">
        <f t="shared" si="26"/>
        <v>1.0548735231870568E-2</v>
      </c>
      <c r="J104" s="5806">
        <f t="shared" si="26"/>
        <v>1.0548735231870568E-2</v>
      </c>
      <c r="K104" s="5806">
        <f t="shared" si="26"/>
        <v>1.0548735231870568E-2</v>
      </c>
      <c r="L104" s="5806">
        <f t="shared" si="26"/>
        <v>1.0548735231870568E-2</v>
      </c>
      <c r="M104" s="5806">
        <f t="shared" si="26"/>
        <v>1.0548735231870568E-2</v>
      </c>
      <c r="N104" s="5806">
        <f t="shared" si="26"/>
        <v>1.0548735231870568E-2</v>
      </c>
      <c r="O104" s="5806">
        <f t="shared" si="26"/>
        <v>1.0548735231870568E-2</v>
      </c>
      <c r="P104" s="5776">
        <f t="shared" si="11"/>
        <v>1.0548735231870568E-2</v>
      </c>
      <c r="Q104" s="5776">
        <f t="shared" si="12"/>
        <v>1.0548735231870568E-2</v>
      </c>
      <c r="R104" s="5815">
        <f t="shared" si="13"/>
        <v>3.423014332788675E-2</v>
      </c>
      <c r="S104" s="5815">
        <f t="shared" si="13"/>
        <v>5.7911551423902932E-2</v>
      </c>
      <c r="T104" s="5815">
        <f t="shared" si="13"/>
        <v>8.1592959519919114E-2</v>
      </c>
      <c r="U104" s="5815">
        <f t="shared" si="13"/>
        <v>0.1052743676159353</v>
      </c>
      <c r="V104" s="5815">
        <f t="shared" si="13"/>
        <v>0.12895577571195149</v>
      </c>
      <c r="W104" s="5815">
        <f t="shared" si="13"/>
        <v>0.15263718380796767</v>
      </c>
      <c r="X104" s="5815">
        <f t="shared" si="13"/>
        <v>0.17631859190398386</v>
      </c>
      <c r="Y104" s="5775">
        <v>0.2</v>
      </c>
      <c r="Z104" s="5776">
        <f t="shared" si="14"/>
        <v>1.0548735231870568E-2</v>
      </c>
      <c r="AA104" s="5776">
        <f t="shared" si="14"/>
        <v>1.0548735231870568E-2</v>
      </c>
      <c r="AB104" s="5815">
        <f t="shared" si="25"/>
        <v>8.7906126932254733E-3</v>
      </c>
      <c r="AC104" s="5815">
        <f t="shared" si="25"/>
        <v>7.0324901545803786E-3</v>
      </c>
      <c r="AD104" s="5815">
        <f t="shared" si="25"/>
        <v>5.274367615935284E-3</v>
      </c>
      <c r="AE104" s="5815">
        <f t="shared" si="25"/>
        <v>3.5162450772901893E-3</v>
      </c>
      <c r="AF104" s="5815">
        <f t="shared" si="25"/>
        <v>1.7581225386450947E-3</v>
      </c>
      <c r="AG104" s="5774">
        <v>0</v>
      </c>
      <c r="AH104" s="5774">
        <f t="shared" si="21"/>
        <v>0</v>
      </c>
      <c r="AI104" s="5775">
        <f t="shared" si="21"/>
        <v>0</v>
      </c>
      <c r="AJ104" s="5776">
        <f t="shared" si="15"/>
        <v>1.0548735231870568E-2</v>
      </c>
      <c r="AK104" s="5776">
        <f t="shared" si="16"/>
        <v>1.0548735231870568E-2</v>
      </c>
      <c r="AL104" s="5816">
        <f t="shared" si="22"/>
        <v>7.911551423902926E-3</v>
      </c>
      <c r="AM104" s="5816">
        <f t="shared" si="22"/>
        <v>5.274367615935284E-3</v>
      </c>
      <c r="AN104" s="5816">
        <f t="shared" si="22"/>
        <v>2.637183807967642E-3</v>
      </c>
      <c r="AO104" s="5774">
        <v>0</v>
      </c>
      <c r="AP104" s="5774">
        <f t="shared" si="23"/>
        <v>0</v>
      </c>
      <c r="AQ104" s="5774">
        <f t="shared" si="23"/>
        <v>0</v>
      </c>
      <c r="AR104" s="5774">
        <f t="shared" si="23"/>
        <v>0</v>
      </c>
      <c r="AS104" s="5777">
        <f t="shared" si="23"/>
        <v>0</v>
      </c>
    </row>
    <row r="105" spans="2:45" s="2316" customFormat="1">
      <c r="B105" s="1265"/>
      <c r="C105" s="1265"/>
      <c r="D105" s="1265"/>
      <c r="E105" s="1265"/>
      <c r="F105" s="1265"/>
      <c r="G105" s="1265"/>
      <c r="H105" s="2787"/>
      <c r="I105" s="1265"/>
      <c r="J105" s="1265"/>
      <c r="K105" s="1265"/>
      <c r="L105" s="1265"/>
      <c r="M105" s="1265"/>
      <c r="N105" s="1265"/>
      <c r="O105" s="1265"/>
      <c r="P105" s="500"/>
    </row>
    <row r="106" spans="2:45" s="2316" customFormat="1">
      <c r="B106" s="1265"/>
      <c r="C106" s="1265"/>
      <c r="D106" s="1265"/>
      <c r="E106" s="1265"/>
      <c r="F106" s="1265"/>
      <c r="G106" s="1265"/>
      <c r="H106" s="1265"/>
      <c r="I106" s="1265"/>
      <c r="J106" s="1265"/>
      <c r="K106" s="1265"/>
      <c r="L106" s="1265"/>
      <c r="M106" s="1265"/>
      <c r="N106" s="1265"/>
      <c r="O106" s="1265"/>
      <c r="P106" s="500"/>
    </row>
    <row r="107" spans="2:45" s="2316" customFormat="1">
      <c r="B107" s="1265"/>
      <c r="C107" s="1265"/>
      <c r="D107" s="1265"/>
      <c r="E107" s="1265"/>
      <c r="F107" s="1265"/>
      <c r="G107" s="1265"/>
      <c r="H107" s="1265"/>
      <c r="I107" s="1265"/>
      <c r="J107" s="1265"/>
      <c r="K107" s="1265"/>
      <c r="L107" s="1265"/>
      <c r="M107" s="1265"/>
      <c r="N107" s="1265"/>
      <c r="O107" s="1265"/>
      <c r="P107" s="500"/>
    </row>
    <row r="108" spans="2:45" s="2316" customFormat="1">
      <c r="B108" s="1265"/>
      <c r="C108" s="1265"/>
      <c r="D108" s="1265"/>
      <c r="E108" s="1265"/>
      <c r="F108" s="1265"/>
      <c r="G108" s="1265"/>
      <c r="H108" s="1265"/>
      <c r="I108" s="1265"/>
      <c r="J108" s="1265"/>
      <c r="K108" s="1265"/>
      <c r="L108" s="1265"/>
      <c r="M108" s="1265"/>
      <c r="N108" s="1265"/>
      <c r="O108" s="1265"/>
      <c r="P108" s="1265"/>
      <c r="Q108" s="367"/>
      <c r="S108" s="367"/>
      <c r="T108" s="367"/>
      <c r="U108" s="367"/>
      <c r="V108" s="367"/>
    </row>
    <row r="109" spans="2:45">
      <c r="B109" s="1265"/>
      <c r="C109" s="1265"/>
      <c r="D109" s="355"/>
      <c r="E109" s="355"/>
      <c r="F109" s="355"/>
      <c r="G109" s="355"/>
      <c r="H109" s="355"/>
      <c r="I109" s="834"/>
      <c r="J109" s="834"/>
      <c r="K109" s="834"/>
      <c r="L109" s="834"/>
      <c r="M109" s="834"/>
      <c r="N109" s="834"/>
      <c r="O109" s="834"/>
      <c r="P109" s="1265"/>
      <c r="Q109" s="5401" t="s">
        <v>2026</v>
      </c>
      <c r="R109" s="5821">
        <f>G7</f>
        <v>1</v>
      </c>
      <c r="S109" s="5821"/>
      <c r="T109" s="5821"/>
      <c r="U109" s="5821"/>
      <c r="V109" s="5821"/>
      <c r="W109" s="5822"/>
      <c r="Z109" s="5401" t="s">
        <v>4651</v>
      </c>
      <c r="AA109" s="5821"/>
      <c r="AB109" s="5821"/>
      <c r="AC109" s="5821"/>
      <c r="AD109" s="5821"/>
      <c r="AE109" s="5821"/>
      <c r="AF109" s="5821"/>
      <c r="AG109" s="5822"/>
    </row>
    <row r="110" spans="2:45" ht="18">
      <c r="B110" s="863"/>
      <c r="C110" s="1132" t="s">
        <v>433</v>
      </c>
      <c r="D110" s="865"/>
      <c r="E110" s="866"/>
      <c r="F110" s="867"/>
      <c r="G110" s="868"/>
      <c r="H110" s="834"/>
      <c r="I110" s="834"/>
      <c r="J110" s="834"/>
      <c r="K110" s="834"/>
      <c r="L110" s="834"/>
      <c r="M110" s="834"/>
      <c r="N110" s="834"/>
      <c r="O110" s="834"/>
      <c r="P110" s="834"/>
      <c r="Q110" s="4548" t="s">
        <v>2169</v>
      </c>
      <c r="R110" s="367">
        <f>IF($G$7=2,2050,IF($G$7=3,2040,IF($G$7=4,2030,0)))</f>
        <v>0</v>
      </c>
      <c r="S110" s="367"/>
      <c r="T110" s="367"/>
      <c r="U110" s="367"/>
      <c r="V110" s="367"/>
      <c r="W110" s="5823"/>
      <c r="Z110" s="4548"/>
      <c r="AA110" s="367"/>
      <c r="AB110" s="367"/>
      <c r="AC110" s="367"/>
      <c r="AD110" s="367"/>
      <c r="AE110" s="367"/>
      <c r="AF110" s="367"/>
      <c r="AG110" s="5823"/>
    </row>
    <row r="111" spans="2:45">
      <c r="B111" s="863"/>
      <c r="C111" s="2198" t="s">
        <v>4649</v>
      </c>
      <c r="D111" s="865"/>
      <c r="E111" s="866"/>
      <c r="F111" s="867"/>
      <c r="G111" s="868"/>
      <c r="H111" s="834"/>
      <c r="I111" s="834"/>
      <c r="J111" s="834"/>
      <c r="K111" s="834"/>
      <c r="L111" s="834"/>
      <c r="M111" s="834"/>
      <c r="N111" s="834"/>
      <c r="O111" s="834"/>
      <c r="P111" s="834"/>
      <c r="Q111" s="4548"/>
      <c r="R111" s="367"/>
      <c r="S111" s="367"/>
      <c r="T111" s="367"/>
      <c r="U111" s="367"/>
      <c r="V111" s="367"/>
      <c r="W111" s="5823"/>
      <c r="Z111" s="4548"/>
      <c r="AA111" s="367"/>
      <c r="AB111" s="367"/>
      <c r="AC111" s="367"/>
      <c r="AD111" s="367"/>
      <c r="AE111" s="367"/>
      <c r="AF111" s="367"/>
      <c r="AG111" s="5823"/>
    </row>
    <row r="112" spans="2:45">
      <c r="B112" s="863"/>
      <c r="C112" s="864"/>
      <c r="D112" s="865"/>
      <c r="E112" s="865"/>
      <c r="F112" s="867"/>
      <c r="G112" s="868"/>
      <c r="H112" s="834"/>
      <c r="I112" s="834"/>
      <c r="J112" s="834" t="s">
        <v>2026</v>
      </c>
      <c r="K112" s="834">
        <f>IF(G7=1, 4,IF(G7=2,8,IF(G7=3,6,4)))</f>
        <v>4</v>
      </c>
      <c r="L112" s="834"/>
      <c r="M112" s="834"/>
      <c r="N112" s="834"/>
      <c r="O112" s="834"/>
      <c r="P112" s="834"/>
      <c r="Q112" s="4548"/>
      <c r="R112" s="367" t="s">
        <v>2168</v>
      </c>
      <c r="S112" s="367"/>
      <c r="T112" s="367"/>
      <c r="U112" s="367"/>
      <c r="V112" s="367" t="s">
        <v>1246</v>
      </c>
      <c r="W112" s="5823"/>
      <c r="Z112" s="5826">
        <v>2020</v>
      </c>
      <c r="AA112" s="874">
        <v>2025</v>
      </c>
      <c r="AB112" s="874">
        <v>2030</v>
      </c>
      <c r="AC112" s="874">
        <v>2035</v>
      </c>
      <c r="AD112" s="874">
        <v>2040</v>
      </c>
      <c r="AE112" s="874">
        <v>2045</v>
      </c>
      <c r="AF112" s="874">
        <v>2050</v>
      </c>
      <c r="AG112" s="5823"/>
    </row>
    <row r="113" spans="2:33">
      <c r="B113" s="863"/>
      <c r="C113" s="864"/>
      <c r="D113" s="865"/>
      <c r="E113" s="865"/>
      <c r="F113" s="867"/>
      <c r="G113" s="868"/>
      <c r="H113" s="834"/>
      <c r="I113" s="834"/>
      <c r="J113" s="834"/>
      <c r="K113" s="834"/>
      <c r="L113" s="834"/>
      <c r="M113" s="834"/>
      <c r="N113" s="834"/>
      <c r="O113" s="834"/>
      <c r="P113" s="834"/>
      <c r="Q113" s="4548"/>
      <c r="R113" s="367" t="s">
        <v>2165</v>
      </c>
      <c r="S113" s="367" t="s">
        <v>2164</v>
      </c>
      <c r="T113" s="367" t="s">
        <v>2166</v>
      </c>
      <c r="U113" s="367"/>
      <c r="V113" s="367"/>
      <c r="W113" s="5823"/>
      <c r="Z113" s="4548"/>
      <c r="AA113" s="367"/>
      <c r="AB113" s="367"/>
      <c r="AC113" s="367"/>
      <c r="AD113" s="367"/>
      <c r="AE113" s="367"/>
      <c r="AF113" s="367"/>
      <c r="AG113" s="5823"/>
    </row>
    <row r="114" spans="2:33">
      <c r="B114" s="863"/>
      <c r="C114" s="1285" t="s">
        <v>63</v>
      </c>
      <c r="D114" s="1285" t="s">
        <v>432</v>
      </c>
      <c r="E114" s="1285" t="s">
        <v>1165</v>
      </c>
      <c r="F114" s="1286">
        <v>2006</v>
      </c>
      <c r="G114" s="5839">
        <v>2010</v>
      </c>
      <c r="H114" s="5840">
        <v>2015</v>
      </c>
      <c r="I114" s="5840">
        <v>2020</v>
      </c>
      <c r="J114" s="5840">
        <v>2025</v>
      </c>
      <c r="K114" s="5840">
        <v>2030</v>
      </c>
      <c r="L114" s="5840">
        <v>2035</v>
      </c>
      <c r="M114" s="5840">
        <v>2040</v>
      </c>
      <c r="N114" s="5840">
        <v>2045</v>
      </c>
      <c r="O114" s="5840">
        <v>2050</v>
      </c>
      <c r="P114" s="874"/>
      <c r="Q114" s="4548"/>
      <c r="R114" s="1229">
        <v>2050</v>
      </c>
      <c r="S114" s="1229">
        <v>2040</v>
      </c>
      <c r="T114" s="1229">
        <v>2030</v>
      </c>
      <c r="U114" s="367"/>
      <c r="V114" s="367"/>
      <c r="W114" s="5823"/>
      <c r="Z114" s="4548"/>
      <c r="AA114" s="367"/>
      <c r="AB114" s="367"/>
      <c r="AC114" s="367"/>
      <c r="AD114" s="367"/>
      <c r="AE114" s="367"/>
      <c r="AF114" s="367"/>
      <c r="AG114" s="5823"/>
    </row>
    <row r="115" spans="2:33">
      <c r="B115" s="863"/>
      <c r="C115" s="923" t="s">
        <v>593</v>
      </c>
      <c r="D115" s="865"/>
      <c r="E115" s="865"/>
      <c r="F115" s="2197"/>
      <c r="G115" s="1230"/>
      <c r="H115" s="1229"/>
      <c r="I115" s="1229"/>
      <c r="J115" s="1229"/>
      <c r="K115" s="1229"/>
      <c r="L115" s="1229"/>
      <c r="M115" s="1229"/>
      <c r="N115" s="1229"/>
      <c r="O115" s="1229"/>
      <c r="P115" s="877"/>
      <c r="Q115" s="4548" t="s">
        <v>2167</v>
      </c>
      <c r="R115" s="367"/>
      <c r="S115" s="367"/>
      <c r="T115" s="367"/>
      <c r="U115" s="367"/>
      <c r="V115" s="367"/>
      <c r="W115" s="5823"/>
      <c r="Z115" s="4548"/>
      <c r="AA115" s="367"/>
      <c r="AB115" s="367"/>
      <c r="AC115" s="367"/>
      <c r="AD115" s="367"/>
      <c r="AE115" s="367"/>
      <c r="AF115" s="367"/>
      <c r="AG115" s="5823"/>
    </row>
    <row r="116" spans="2:33">
      <c r="B116" s="313">
        <f>COUNTA($E116:E$116)</f>
        <v>1</v>
      </c>
      <c r="C116" s="313" t="str">
        <f>C70</f>
        <v>Residential - Water Heating - Low Income Electrified - LPSWH</v>
      </c>
      <c r="D116" s="1265"/>
      <c r="E116" s="313" t="str">
        <f>E70</f>
        <v>RLEWELCLPSWH-E</v>
      </c>
      <c r="F116" s="1279">
        <f t="array" ref="F116">SUM($F$70:$AS$104*(F$114=$F$68:$AS$68)*($D$7=$F$69:$AS$69)*($E116=$E$70:$E$104))</f>
        <v>0.02</v>
      </c>
      <c r="G116" s="1279">
        <f t="array" ref="G116">SUM($F$70:$AS$104*(G$114=$F$68:$AS$68)*($D$7=$F$69:$AS$69)*($E116=$E$70:$E$104))</f>
        <v>0.09</v>
      </c>
      <c r="H116" s="1279">
        <f t="array" ref="H116">SUM($F$70:$AS$104*(H$114=$F$68:$AS$68)*($D$7=$F$69:$AS$69)*($E116=$E$70:$E$104))</f>
        <v>0.09</v>
      </c>
      <c r="I116" s="1279">
        <f>IF($G$7=1,Z116,IF(I$114&lt;$R$110,H116+($O116-$H116)/($K$112),IF($R$109=2,$R116, IF($R$109=3,$S116, IF($R$109=4,$T116)))))</f>
        <v>0.09</v>
      </c>
      <c r="J116" s="1279">
        <f t="shared" ref="J116:N122" si="27">IF($G$7=1,AA116,IF(J$114&lt;$R$110,I116+($O116-$H116)/($K$112),IF($R$109=2,$R116, IF($R$109=3,$S116, IF($R$109=4,$T116)))))</f>
        <v>0.09</v>
      </c>
      <c r="K116" s="1279">
        <f t="shared" si="27"/>
        <v>0.09</v>
      </c>
      <c r="L116" s="1279">
        <f t="shared" si="27"/>
        <v>0.09</v>
      </c>
      <c r="M116" s="1279">
        <f t="shared" si="27"/>
        <v>0.09</v>
      </c>
      <c r="N116" s="1279">
        <f t="shared" si="27"/>
        <v>0.09</v>
      </c>
      <c r="O116" s="1279">
        <f>IF($G$7=1,AF116,IF($R$109=2,$R116,IF($R$109=3,$S116,IF($R$109=4,$T116))))</f>
        <v>0.09</v>
      </c>
      <c r="P116" s="877"/>
      <c r="Q116" s="4548"/>
      <c r="R116" s="4549">
        <v>1</v>
      </c>
      <c r="S116" s="4549">
        <v>1</v>
      </c>
      <c r="T116" s="4549">
        <v>1</v>
      </c>
      <c r="U116" s="367"/>
      <c r="V116" s="4551">
        <f t="shared" ref="V116:V123" si="28">IF($G$7=2,R116,IF($G$7=3,S116,IF($G$7=4,T116,$F116)))</f>
        <v>0.02</v>
      </c>
      <c r="W116" s="5823"/>
      <c r="Z116" s="5827">
        <f t="array" ref="Z116">SUM($F$70:$AS$104*(Z$112=$F$68:$AS$68)*($D$7=$F$69:$AS$69)*($E116=$E$70:$E$104))</f>
        <v>0.09</v>
      </c>
      <c r="AA116" s="2120">
        <f t="array" ref="AA116">SUM($F$70:$AS$104*(AA$112=$F$68:$AS$68)*($D$7=$F$69:$AS$69)*($E116=$E$70:$E$104))</f>
        <v>0.09</v>
      </c>
      <c r="AB116" s="2120">
        <f t="array" ref="AB116">SUM($F$70:$AS$104*(AB$112=$F$68:$AS$68)*($D$7=$F$69:$AS$69)*($E116=$E$70:$E$104))</f>
        <v>0.09</v>
      </c>
      <c r="AC116" s="2120">
        <f t="array" ref="AC116">SUM($F$70:$AS$104*(AC$112=$F$68:$AS$68)*($D$7=$F$69:$AS$69)*($E116=$E$70:$E$104))</f>
        <v>0.09</v>
      </c>
      <c r="AD116" s="2120">
        <f t="array" ref="AD116">SUM($F$70:$AS$104*(AD$112=$F$68:$AS$68)*($D$7=$F$69:$AS$69)*($E116=$E$70:$E$104))</f>
        <v>0.09</v>
      </c>
      <c r="AE116" s="2120">
        <f t="array" ref="AE116">SUM($F$70:$AS$104*(AE$112=$F$68:$AS$68)*($D$7=$F$69:$AS$69)*($E116=$E$70:$E$104))</f>
        <v>0.09</v>
      </c>
      <c r="AF116" s="2120">
        <f t="array" ref="AF116">SUM($F$70:$AS$104*(AF$112=$F$68:$AS$68)*($D$7=$F$69:$AS$69)*($E116=$E$70:$E$104))</f>
        <v>0.09</v>
      </c>
      <c r="AG116" s="5823"/>
    </row>
    <row r="117" spans="2:33">
      <c r="B117" s="313">
        <f>COUNTA($E$116:E117)</f>
        <v>2</v>
      </c>
      <c r="C117" s="313" t="str">
        <f t="shared" ref="C117:C150" si="29">C71</f>
        <v>Residential - Water Heating - Low Income Electrified - Electricity - Existing</v>
      </c>
      <c r="D117" s="1265"/>
      <c r="E117" s="313" t="str">
        <f t="shared" ref="E117:E150" si="30">E71</f>
        <v>RLEWELCKE-E</v>
      </c>
      <c r="F117" s="1279">
        <f t="array" ref="F117">SUM($F$70:$AS$104*(F$114=$F$68:$AS$68)*($D$7=$F$69:$AS$69)*($E117=$E$70:$E$104))</f>
        <v>0.88531837520483525</v>
      </c>
      <c r="G117" s="1279">
        <f t="array" ref="G117">SUM($F$70:$AS$104*(G$114=$F$68:$AS$68)*($D$7=$F$69:$AS$69)*($E117=$E$70:$E$104))</f>
        <v>0.84</v>
      </c>
      <c r="H117" s="1279">
        <f t="array" ref="H117">SUM($F$70:$AS$104*(H$114=$F$68:$AS$68)*($D$7=$F$69:$AS$69)*($E117=$E$70:$E$104))</f>
        <v>0.84</v>
      </c>
      <c r="I117" s="1279">
        <f t="shared" ref="I117:I122" si="31">IF($G$7=1,Z117,IF(I$114&lt;$R$110,H117+($O117-$H117)/($K$112),IF($R$109=2,$R117, IF($R$109=3,$S117, IF($R$109=4,$T117)))))</f>
        <v>0.84</v>
      </c>
      <c r="J117" s="1279">
        <f t="shared" si="27"/>
        <v>0.84</v>
      </c>
      <c r="K117" s="1279">
        <f t="shared" si="27"/>
        <v>0.84</v>
      </c>
      <c r="L117" s="1279">
        <f t="shared" si="27"/>
        <v>0.84</v>
      </c>
      <c r="M117" s="1279">
        <f t="shared" si="27"/>
        <v>0.84</v>
      </c>
      <c r="N117" s="1279">
        <f t="shared" si="27"/>
        <v>0.84</v>
      </c>
      <c r="O117" s="1279">
        <f t="shared" ref="O117:O122" si="32">IF($G$7=1,AF117,IF($R$109=2,$R117,IF($R$109=3,$S117,IF($R$109=4,$T117))))</f>
        <v>0.84</v>
      </c>
      <c r="P117" s="877"/>
      <c r="Q117" s="4550">
        <v>1</v>
      </c>
      <c r="R117" s="4551">
        <f t="shared" ref="R117:R122" si="33">(1-R$116)*$Q117</f>
        <v>0</v>
      </c>
      <c r="S117" s="4551">
        <f t="shared" ref="S117:T122" si="34">(1-S$116)*$Q117</f>
        <v>0</v>
      </c>
      <c r="T117" s="4551">
        <f t="shared" si="34"/>
        <v>0</v>
      </c>
      <c r="U117" s="367"/>
      <c r="V117" s="4551">
        <f t="shared" si="28"/>
        <v>0.88531837520483525</v>
      </c>
      <c r="W117" s="5823"/>
      <c r="Z117" s="5827">
        <f t="array" ref="Z117">SUM($F$70:$AS$104*(Z$112=$F$68:$AS$68)*($D$7=$F$69:$AS$69)*($E117=$E$70:$E$104))</f>
        <v>0.84</v>
      </c>
      <c r="AA117" s="2120">
        <f t="array" ref="AA117">SUM($F$70:$AS$104*(AA$112=$F$68:$AS$68)*($D$7=$F$69:$AS$69)*($E117=$E$70:$E$104))</f>
        <v>0.84</v>
      </c>
      <c r="AB117" s="2120">
        <f t="array" ref="AB117">SUM($F$70:$AS$104*(AB$112=$F$68:$AS$68)*($D$7=$F$69:$AS$69)*($E117=$E$70:$E$104))</f>
        <v>0.84</v>
      </c>
      <c r="AC117" s="2120">
        <f t="array" ref="AC117">SUM($F$70:$AS$104*(AC$112=$F$68:$AS$68)*($D$7=$F$69:$AS$69)*($E117=$E$70:$E$104))</f>
        <v>0.84</v>
      </c>
      <c r="AD117" s="2120">
        <f t="array" ref="AD117">SUM($F$70:$AS$104*(AD$112=$F$68:$AS$68)*($D$7=$F$69:$AS$69)*($E117=$E$70:$E$104))</f>
        <v>0.84</v>
      </c>
      <c r="AE117" s="2120">
        <f t="array" ref="AE117">SUM($F$70:$AS$104*(AE$112=$F$68:$AS$68)*($D$7=$F$69:$AS$69)*($E117=$E$70:$E$104))</f>
        <v>0.84</v>
      </c>
      <c r="AF117" s="2120">
        <f t="array" ref="AF117">SUM($F$70:$AS$104*(AF$112=$F$68:$AS$68)*($D$7=$F$69:$AS$69)*($E117=$E$70:$E$104))</f>
        <v>0.84</v>
      </c>
      <c r="AG117" s="5823"/>
    </row>
    <row r="118" spans="2:33">
      <c r="B118" s="313">
        <f>COUNTA($E$116:E118)</f>
        <v>3</v>
      </c>
      <c r="C118" s="313" t="str">
        <f t="shared" si="29"/>
        <v>Residential - Water Heating - Low Income Electrified - Oil Paraffin - Existing</v>
      </c>
      <c r="D118" s="1265"/>
      <c r="E118" s="313" t="str">
        <f t="shared" si="30"/>
        <v>RLEWOKEWI-E</v>
      </c>
      <c r="F118" s="1279">
        <f t="array" ref="F118">SUM($F$70:$AS$104*(F$114=$F$68:$AS$68)*($D$7=$F$69:$AS$69)*($E118=$E$70:$E$104))</f>
        <v>0.04</v>
      </c>
      <c r="G118" s="1279">
        <f t="array" ref="G118">SUM($F$70:$AS$104*(G$114=$F$68:$AS$68)*($D$7=$F$69:$AS$69)*($E118=$E$70:$E$104))</f>
        <v>0.04</v>
      </c>
      <c r="H118" s="1279">
        <f t="array" ref="H118">SUM($F$70:$AS$104*(H$114=$F$68:$AS$68)*($D$7=$F$69:$AS$69)*($E118=$E$70:$E$104))</f>
        <v>0.04</v>
      </c>
      <c r="I118" s="1279">
        <f t="shared" si="31"/>
        <v>0.04</v>
      </c>
      <c r="J118" s="1279">
        <f t="shared" si="27"/>
        <v>0.04</v>
      </c>
      <c r="K118" s="1279">
        <f t="shared" si="27"/>
        <v>0.04</v>
      </c>
      <c r="L118" s="1279">
        <f t="shared" si="27"/>
        <v>0.04</v>
      </c>
      <c r="M118" s="1279">
        <f t="shared" si="27"/>
        <v>0.04</v>
      </c>
      <c r="N118" s="1279">
        <f t="shared" si="27"/>
        <v>0.04</v>
      </c>
      <c r="O118" s="1279">
        <f t="shared" si="32"/>
        <v>0.04</v>
      </c>
      <c r="P118" s="877"/>
      <c r="Q118" s="4548"/>
      <c r="R118" s="4551">
        <f t="shared" si="33"/>
        <v>0</v>
      </c>
      <c r="S118" s="4551">
        <f t="shared" si="34"/>
        <v>0</v>
      </c>
      <c r="T118" s="4551">
        <f t="shared" si="34"/>
        <v>0</v>
      </c>
      <c r="U118" s="367"/>
      <c r="V118" s="4551">
        <f t="shared" si="28"/>
        <v>0.04</v>
      </c>
      <c r="W118" s="5823"/>
      <c r="Z118" s="5827">
        <f t="array" ref="Z118">SUM($F$70:$AS$104*(Z$112=$F$68:$AS$68)*($D$7=$F$69:$AS$69)*($E118=$E$70:$E$104))</f>
        <v>0.04</v>
      </c>
      <c r="AA118" s="2120">
        <f t="array" ref="AA118">SUM($F$70:$AS$104*(AA$112=$F$68:$AS$68)*($D$7=$F$69:$AS$69)*($E118=$E$70:$E$104))</f>
        <v>0.04</v>
      </c>
      <c r="AB118" s="2120">
        <f t="array" ref="AB118">SUM($F$70:$AS$104*(AB$112=$F$68:$AS$68)*($D$7=$F$69:$AS$69)*($E118=$E$70:$E$104))</f>
        <v>0.04</v>
      </c>
      <c r="AC118" s="2120">
        <f t="array" ref="AC118">SUM($F$70:$AS$104*(AC$112=$F$68:$AS$68)*($D$7=$F$69:$AS$69)*($E118=$E$70:$E$104))</f>
        <v>0.04</v>
      </c>
      <c r="AD118" s="2120">
        <f t="array" ref="AD118">SUM($F$70:$AS$104*(AD$112=$F$68:$AS$68)*($D$7=$F$69:$AS$69)*($E118=$E$70:$E$104))</f>
        <v>0.04</v>
      </c>
      <c r="AE118" s="2120">
        <f t="array" ref="AE118">SUM($F$70:$AS$104*(AE$112=$F$68:$AS$68)*($D$7=$F$69:$AS$69)*($E118=$E$70:$E$104))</f>
        <v>0.04</v>
      </c>
      <c r="AF118" s="2120">
        <f t="array" ref="AF118">SUM($F$70:$AS$104*(AF$112=$F$68:$AS$68)*($D$7=$F$69:$AS$69)*($E118=$E$70:$E$104))</f>
        <v>0.04</v>
      </c>
      <c r="AG118" s="5823"/>
    </row>
    <row r="119" spans="2:33">
      <c r="B119" s="313">
        <f>COUNTA($E$116:E119)</f>
        <v>4</v>
      </c>
      <c r="C119" s="313" t="str">
        <f t="shared" si="29"/>
        <v>Residential - Water Heating - Low Income Electrified - Biomass Wood - Existing</v>
      </c>
      <c r="D119" s="1265"/>
      <c r="E119" s="313" t="str">
        <f t="shared" si="30"/>
        <v>RLEWBIWOPEN-E</v>
      </c>
      <c r="F119" s="1279">
        <f t="array" ref="F119">SUM($F$70:$AS$104*(F$114=$F$68:$AS$68)*($D$7=$F$69:$AS$69)*($E119=$E$70:$E$104))</f>
        <v>0.04</v>
      </c>
      <c r="G119" s="1279">
        <f t="array" ref="G119">SUM($F$70:$AS$104*(G$114=$F$68:$AS$68)*($D$7=$F$69:$AS$69)*($E119=$E$70:$E$104))</f>
        <v>0.01</v>
      </c>
      <c r="H119" s="1279">
        <f t="array" ref="H119">SUM($F$70:$AS$104*(H$114=$F$68:$AS$68)*($D$7=$F$69:$AS$69)*($E119=$E$70:$E$104))</f>
        <v>0.01</v>
      </c>
      <c r="I119" s="1279">
        <f t="shared" si="31"/>
        <v>0.01</v>
      </c>
      <c r="J119" s="1279">
        <f t="shared" si="27"/>
        <v>0.01</v>
      </c>
      <c r="K119" s="1279">
        <f t="shared" si="27"/>
        <v>0.01</v>
      </c>
      <c r="L119" s="1279">
        <f t="shared" si="27"/>
        <v>0.01</v>
      </c>
      <c r="M119" s="1279">
        <f t="shared" si="27"/>
        <v>0.01</v>
      </c>
      <c r="N119" s="1279">
        <f t="shared" si="27"/>
        <v>0.01</v>
      </c>
      <c r="O119" s="1279">
        <f t="shared" si="32"/>
        <v>0.01</v>
      </c>
      <c r="P119" s="877"/>
      <c r="Q119" s="4548"/>
      <c r="R119" s="4551">
        <f t="shared" si="33"/>
        <v>0</v>
      </c>
      <c r="S119" s="4551">
        <f t="shared" si="34"/>
        <v>0</v>
      </c>
      <c r="T119" s="4551">
        <f t="shared" si="34"/>
        <v>0</v>
      </c>
      <c r="U119" s="367"/>
      <c r="V119" s="4551">
        <f t="shared" si="28"/>
        <v>0.04</v>
      </c>
      <c r="W119" s="5823"/>
      <c r="Z119" s="5827">
        <f t="array" ref="Z119">SUM($F$70:$AS$104*(Z$112=$F$68:$AS$68)*($D$7=$F$69:$AS$69)*($E119=$E$70:$E$104))</f>
        <v>0.01</v>
      </c>
      <c r="AA119" s="2120">
        <f t="array" ref="AA119">SUM($F$70:$AS$104*(AA$112=$F$68:$AS$68)*($D$7=$F$69:$AS$69)*($E119=$E$70:$E$104))</f>
        <v>0.01</v>
      </c>
      <c r="AB119" s="2120">
        <f t="array" ref="AB119">SUM($F$70:$AS$104*(AB$112=$F$68:$AS$68)*($D$7=$F$69:$AS$69)*($E119=$E$70:$E$104))</f>
        <v>0.01</v>
      </c>
      <c r="AC119" s="2120">
        <f t="array" ref="AC119">SUM($F$70:$AS$104*(AC$112=$F$68:$AS$68)*($D$7=$F$69:$AS$69)*($E119=$E$70:$E$104))</f>
        <v>0.01</v>
      </c>
      <c r="AD119" s="2120">
        <f t="array" ref="AD119">SUM($F$70:$AS$104*(AD$112=$F$68:$AS$68)*($D$7=$F$69:$AS$69)*($E119=$E$70:$E$104))</f>
        <v>0.01</v>
      </c>
      <c r="AE119" s="2120">
        <f t="array" ref="AE119">SUM($F$70:$AS$104*(AE$112=$F$68:$AS$68)*($D$7=$F$69:$AS$69)*($E119=$E$70:$E$104))</f>
        <v>0.01</v>
      </c>
      <c r="AF119" s="2120">
        <f t="array" ref="AF119">SUM($F$70:$AS$104*(AF$112=$F$68:$AS$68)*($D$7=$F$69:$AS$69)*($E119=$E$70:$E$104))</f>
        <v>0.01</v>
      </c>
      <c r="AG119" s="5823"/>
    </row>
    <row r="120" spans="2:33">
      <c r="B120" s="313">
        <f>COUNTA($E$116:E120)</f>
        <v>5</v>
      </c>
      <c r="C120" s="313" t="str">
        <f t="shared" si="29"/>
        <v>Residential - Water Heating - Low Income Electrified - Oil LPG - Existing</v>
      </c>
      <c r="D120" s="1265"/>
      <c r="E120" s="313" t="str">
        <f t="shared" si="30"/>
        <v>RLEWOLPRING-E</v>
      </c>
      <c r="F120" s="1279">
        <f t="array" ref="F120">SUM($F$70:$AS$104*(F$114=$F$68:$AS$68)*($D$7=$F$69:$AS$69)*($E120=$E$70:$E$104))</f>
        <v>1.0961683263028999E-2</v>
      </c>
      <c r="G120" s="1279">
        <f t="array" ref="G120">SUM($F$70:$AS$104*(G$114=$F$68:$AS$68)*($D$7=$F$69:$AS$69)*($E120=$E$70:$E$104))</f>
        <v>1.0961683263028999E-2</v>
      </c>
      <c r="H120" s="1279">
        <f t="array" ref="H120">SUM($F$70:$AS$104*(H$114=$F$68:$AS$68)*($D$7=$F$69:$AS$69)*($E120=$E$70:$E$104))</f>
        <v>1.0961683263028999E-2</v>
      </c>
      <c r="I120" s="1279">
        <f t="shared" si="31"/>
        <v>1.0961683263028999E-2</v>
      </c>
      <c r="J120" s="1279">
        <f t="shared" si="27"/>
        <v>1.0961683263028999E-2</v>
      </c>
      <c r="K120" s="1279">
        <f t="shared" si="27"/>
        <v>1.0961683263028999E-2</v>
      </c>
      <c r="L120" s="1279">
        <f t="shared" si="27"/>
        <v>1.0961683263028999E-2</v>
      </c>
      <c r="M120" s="1279">
        <f t="shared" si="27"/>
        <v>1.0961683263028999E-2</v>
      </c>
      <c r="N120" s="1279">
        <f t="shared" si="27"/>
        <v>1.0961683263028999E-2</v>
      </c>
      <c r="O120" s="1279">
        <f t="shared" si="32"/>
        <v>1.0961683263028999E-2</v>
      </c>
      <c r="P120" s="877"/>
      <c r="Q120" s="4548"/>
      <c r="R120" s="4551">
        <f t="shared" si="33"/>
        <v>0</v>
      </c>
      <c r="S120" s="4551">
        <f t="shared" si="34"/>
        <v>0</v>
      </c>
      <c r="T120" s="4551">
        <f t="shared" si="34"/>
        <v>0</v>
      </c>
      <c r="U120" s="367"/>
      <c r="V120" s="4551">
        <f t="shared" si="28"/>
        <v>1.0961683263028999E-2</v>
      </c>
      <c r="W120" s="5823"/>
      <c r="Z120" s="5827">
        <f t="array" ref="Z120">SUM($F$70:$AS$104*(Z$112=$F$68:$AS$68)*($D$7=$F$69:$AS$69)*($E120=$E$70:$E$104))</f>
        <v>1.0961683263028999E-2</v>
      </c>
      <c r="AA120" s="2120">
        <f t="array" ref="AA120">SUM($F$70:$AS$104*(AA$112=$F$68:$AS$68)*($D$7=$F$69:$AS$69)*($E120=$E$70:$E$104))</f>
        <v>1.0961683263028999E-2</v>
      </c>
      <c r="AB120" s="2120">
        <f t="array" ref="AB120">SUM($F$70:$AS$104*(AB$112=$F$68:$AS$68)*($D$7=$F$69:$AS$69)*($E120=$E$70:$E$104))</f>
        <v>1.0961683263028999E-2</v>
      </c>
      <c r="AC120" s="2120">
        <f t="array" ref="AC120">SUM($F$70:$AS$104*(AC$112=$F$68:$AS$68)*($D$7=$F$69:$AS$69)*($E120=$E$70:$E$104))</f>
        <v>1.0961683263028999E-2</v>
      </c>
      <c r="AD120" s="2120">
        <f t="array" ref="AD120">SUM($F$70:$AS$104*(AD$112=$F$68:$AS$68)*($D$7=$F$69:$AS$69)*($E120=$E$70:$E$104))</f>
        <v>1.0961683263028999E-2</v>
      </c>
      <c r="AE120" s="2120">
        <f t="array" ref="AE120">SUM($F$70:$AS$104*(AE$112=$F$68:$AS$68)*($D$7=$F$69:$AS$69)*($E120=$E$70:$E$104))</f>
        <v>1.0961683263028999E-2</v>
      </c>
      <c r="AF120" s="2120">
        <f t="array" ref="AF120">SUM($F$70:$AS$104*(AF$112=$F$68:$AS$68)*($D$7=$F$69:$AS$69)*($E120=$E$70:$E$104))</f>
        <v>1.0961683263028999E-2</v>
      </c>
      <c r="AG120" s="5823"/>
    </row>
    <row r="121" spans="2:33">
      <c r="B121" s="313">
        <f>COUNTA($E$116:E121)</f>
        <v>6</v>
      </c>
      <c r="C121" s="313" t="str">
        <f t="shared" si="29"/>
        <v>Residential - Water Heating - Low Income Electrified - Oil Paraffin - Wick New</v>
      </c>
      <c r="D121" s="1265"/>
      <c r="E121" s="313" t="str">
        <f t="shared" si="30"/>
        <v>RLEWOKEWICK-N</v>
      </c>
      <c r="F121" s="1279">
        <f t="array" ref="F121">SUM($F$70:$AS$104*(F$114=$F$68:$AS$68)*($D$7=$F$69:$AS$69)*($E121=$E$70:$E$104))</f>
        <v>0</v>
      </c>
      <c r="G121" s="1279">
        <f t="array" ref="G121">SUM($F$70:$AS$104*(G$114=$F$68:$AS$68)*($D$7=$F$69:$AS$69)*($E121=$E$70:$E$104))</f>
        <v>0</v>
      </c>
      <c r="H121" s="1279">
        <f t="array" ref="H121">SUM($F$70:$AS$104*(H$114=$F$68:$AS$68)*($D$7=$F$69:$AS$69)*($E121=$E$70:$E$104))</f>
        <v>0</v>
      </c>
      <c r="I121" s="1279">
        <f t="shared" si="31"/>
        <v>0</v>
      </c>
      <c r="J121" s="1279">
        <f t="shared" si="27"/>
        <v>0</v>
      </c>
      <c r="K121" s="1279">
        <f t="shared" si="27"/>
        <v>0</v>
      </c>
      <c r="L121" s="1279">
        <f t="shared" si="27"/>
        <v>0</v>
      </c>
      <c r="M121" s="1279">
        <f t="shared" si="27"/>
        <v>0</v>
      </c>
      <c r="N121" s="1279">
        <f t="shared" si="27"/>
        <v>0</v>
      </c>
      <c r="O121" s="1279">
        <f t="shared" si="32"/>
        <v>0</v>
      </c>
      <c r="P121" s="877"/>
      <c r="Q121" s="4548"/>
      <c r="R121" s="4551">
        <f t="shared" si="33"/>
        <v>0</v>
      </c>
      <c r="S121" s="4551">
        <f t="shared" si="34"/>
        <v>0</v>
      </c>
      <c r="T121" s="4551">
        <f t="shared" si="34"/>
        <v>0</v>
      </c>
      <c r="U121" s="367"/>
      <c r="V121" s="4551">
        <f t="shared" si="28"/>
        <v>0</v>
      </c>
      <c r="W121" s="5823"/>
      <c r="Z121" s="5827">
        <f t="array" ref="Z121">SUM($F$70:$AS$104*(Z$112=$F$68:$AS$68)*($D$7=$F$69:$AS$69)*($E121=$E$70:$E$104))</f>
        <v>0</v>
      </c>
      <c r="AA121" s="2120">
        <f t="array" ref="AA121">SUM($F$70:$AS$104*(AA$112=$F$68:$AS$68)*($D$7=$F$69:$AS$69)*($E121=$E$70:$E$104))</f>
        <v>0</v>
      </c>
      <c r="AB121" s="2120">
        <f t="array" ref="AB121">SUM($F$70:$AS$104*(AB$112=$F$68:$AS$68)*($D$7=$F$69:$AS$69)*($E121=$E$70:$E$104))</f>
        <v>0</v>
      </c>
      <c r="AC121" s="2120">
        <f t="array" ref="AC121">SUM($F$70:$AS$104*(AC$112=$F$68:$AS$68)*($D$7=$F$69:$AS$69)*($E121=$E$70:$E$104))</f>
        <v>0</v>
      </c>
      <c r="AD121" s="2120">
        <f t="array" ref="AD121">SUM($F$70:$AS$104*(AD$112=$F$68:$AS$68)*($D$7=$F$69:$AS$69)*($E121=$E$70:$E$104))</f>
        <v>0</v>
      </c>
      <c r="AE121" s="2120">
        <f t="array" ref="AE121">SUM($F$70:$AS$104*(AE$112=$F$68:$AS$68)*($D$7=$F$69:$AS$69)*($E121=$E$70:$E$104))</f>
        <v>0</v>
      </c>
      <c r="AF121" s="2120">
        <f t="array" ref="AF121">SUM($F$70:$AS$104*(AF$112=$F$68:$AS$68)*($D$7=$F$69:$AS$69)*($E121=$E$70:$E$104))</f>
        <v>0</v>
      </c>
      <c r="AG121" s="5823"/>
    </row>
    <row r="122" spans="2:33">
      <c r="B122" s="313">
        <f>COUNTA($E$116:E122)</f>
        <v>7</v>
      </c>
      <c r="C122" s="313" t="str">
        <f t="shared" si="29"/>
        <v>Residential - Water Heating - Low Income Electrified - Oil Paraffin - TOYO-New</v>
      </c>
      <c r="D122" s="1265"/>
      <c r="E122" s="313" t="str">
        <f t="shared" si="30"/>
        <v>RLEWOKEWICK-N</v>
      </c>
      <c r="F122" s="1279">
        <f t="array" ref="F122">SUM($F$70:$AS$104*(F$114=$F$68:$AS$68)*($D$7=$F$69:$AS$69)*($E122=$E$70:$E$104))</f>
        <v>0</v>
      </c>
      <c r="G122" s="1279">
        <f t="array" ref="G122">SUM($F$70:$AS$104*(G$114=$F$68:$AS$68)*($D$7=$F$69:$AS$69)*($E122=$E$70:$E$104))</f>
        <v>0</v>
      </c>
      <c r="H122" s="1279">
        <f t="array" ref="H122">SUM($F$70:$AS$104*(H$114=$F$68:$AS$68)*($D$7=$F$69:$AS$69)*($E122=$E$70:$E$104))</f>
        <v>0</v>
      </c>
      <c r="I122" s="1279">
        <f t="shared" si="31"/>
        <v>0</v>
      </c>
      <c r="J122" s="1279">
        <f t="shared" si="27"/>
        <v>0</v>
      </c>
      <c r="K122" s="1279">
        <f t="shared" si="27"/>
        <v>0</v>
      </c>
      <c r="L122" s="1279">
        <f t="shared" si="27"/>
        <v>0</v>
      </c>
      <c r="M122" s="1279">
        <f t="shared" si="27"/>
        <v>0</v>
      </c>
      <c r="N122" s="1279">
        <f t="shared" si="27"/>
        <v>0</v>
      </c>
      <c r="O122" s="1279">
        <f t="shared" si="32"/>
        <v>0</v>
      </c>
      <c r="P122" s="877"/>
      <c r="Q122" s="4548"/>
      <c r="R122" s="4551">
        <f t="shared" si="33"/>
        <v>0</v>
      </c>
      <c r="S122" s="4551">
        <f t="shared" si="34"/>
        <v>0</v>
      </c>
      <c r="T122" s="4551">
        <f t="shared" si="34"/>
        <v>0</v>
      </c>
      <c r="U122" s="367"/>
      <c r="V122" s="4551">
        <f t="shared" si="28"/>
        <v>0</v>
      </c>
      <c r="W122" s="5823"/>
      <c r="Z122" s="5827">
        <f t="array" ref="Z122">SUM($F$70:$AS$104*(Z$112=$F$68:$AS$68)*($D$7=$F$69:$AS$69)*($E122=$E$70:$E$104))</f>
        <v>0</v>
      </c>
      <c r="AA122" s="2120">
        <f t="array" ref="AA122">SUM($F$70:$AS$104*(AA$112=$F$68:$AS$68)*($D$7=$F$69:$AS$69)*($E122=$E$70:$E$104))</f>
        <v>0</v>
      </c>
      <c r="AB122" s="2120">
        <f t="array" ref="AB122">SUM($F$70:$AS$104*(AB$112=$F$68:$AS$68)*($D$7=$F$69:$AS$69)*($E122=$E$70:$E$104))</f>
        <v>0</v>
      </c>
      <c r="AC122" s="2120">
        <f t="array" ref="AC122">SUM($F$70:$AS$104*(AC$112=$F$68:$AS$68)*($D$7=$F$69:$AS$69)*($E122=$E$70:$E$104))</f>
        <v>0</v>
      </c>
      <c r="AD122" s="2120">
        <f t="array" ref="AD122">SUM($F$70:$AS$104*(AD$112=$F$68:$AS$68)*($D$7=$F$69:$AS$69)*($E122=$E$70:$E$104))</f>
        <v>0</v>
      </c>
      <c r="AE122" s="2120">
        <f t="array" ref="AE122">SUM($F$70:$AS$104*(AE$112=$F$68:$AS$68)*($D$7=$F$69:$AS$69)*($E122=$E$70:$E$104))</f>
        <v>0</v>
      </c>
      <c r="AF122" s="2120">
        <f t="array" ref="AF122">SUM($F$70:$AS$104*(AF$112=$F$68:$AS$68)*($D$7=$F$69:$AS$69)*($E122=$E$70:$E$104))</f>
        <v>0</v>
      </c>
      <c r="AG122" s="5823"/>
    </row>
    <row r="123" spans="2:33">
      <c r="B123" s="313"/>
      <c r="C123" s="148" t="str">
        <f t="shared" si="29"/>
        <v>Residential - Water Heating - Middle Income Electrified</v>
      </c>
      <c r="D123" s="1265"/>
      <c r="E123" s="313"/>
      <c r="F123" s="1279"/>
      <c r="G123" s="1279"/>
      <c r="H123" s="1279"/>
      <c r="I123" s="1279"/>
      <c r="J123" s="1279"/>
      <c r="K123" s="1279"/>
      <c r="L123" s="1279"/>
      <c r="M123" s="1279"/>
      <c r="N123" s="1279"/>
      <c r="O123" s="1279"/>
      <c r="P123" s="877"/>
      <c r="Q123" s="4548"/>
      <c r="R123" s="4551"/>
      <c r="S123" s="4551"/>
      <c r="T123" s="4551"/>
      <c r="U123" s="367"/>
      <c r="V123" s="4551">
        <f t="shared" si="28"/>
        <v>0</v>
      </c>
      <c r="W123" s="5823"/>
      <c r="Z123" s="5827">
        <f t="array" ref="Z123">SUM($F$70:$AS$104*(Z$112=$F$68:$AS$68)*($D$7=$F$69:$AS$69)*($E123=$E$70:$E$104))</f>
        <v>0</v>
      </c>
      <c r="AA123" s="2120">
        <f t="array" ref="AA123">SUM($F$70:$AS$104*(AA$112=$F$68:$AS$68)*($D$7=$F$69:$AS$69)*($E123=$E$70:$E$104))</f>
        <v>0</v>
      </c>
      <c r="AB123" s="2120">
        <f t="array" ref="AB123">SUM($F$70:$AS$104*(AB$112=$F$68:$AS$68)*($D$7=$F$69:$AS$69)*($E123=$E$70:$E$104))</f>
        <v>0</v>
      </c>
      <c r="AC123" s="2120">
        <f t="array" ref="AC123">SUM($F$70:$AS$104*(AC$112=$F$68:$AS$68)*($D$7=$F$69:$AS$69)*($E123=$E$70:$E$104))</f>
        <v>0</v>
      </c>
      <c r="AD123" s="2120">
        <f t="array" ref="AD123">SUM($F$70:$AS$104*(AD$112=$F$68:$AS$68)*($D$7=$F$69:$AS$69)*($E123=$E$70:$E$104))</f>
        <v>0</v>
      </c>
      <c r="AE123" s="2120">
        <f t="array" ref="AE123">SUM($F$70:$AS$104*(AE$112=$F$68:$AS$68)*($D$7=$F$69:$AS$69)*($E123=$E$70:$E$104))</f>
        <v>0</v>
      </c>
      <c r="AF123" s="2120">
        <f t="array" ref="AF123">SUM($F$70:$AS$104*(AF$112=$F$68:$AS$68)*($D$7=$F$69:$AS$69)*($E123=$E$70:$E$104))</f>
        <v>0</v>
      </c>
      <c r="AG123" s="5823"/>
    </row>
    <row r="124" spans="2:33">
      <c r="B124" s="313">
        <f>COUNTA($E$116:E124)</f>
        <v>8</v>
      </c>
      <c r="C124" s="313" t="str">
        <f t="shared" si="29"/>
        <v>Residential - Water Heating - Middle Income Electrified - Electricity - Existing</v>
      </c>
      <c r="D124" s="1265"/>
      <c r="E124" s="313" t="str">
        <f t="shared" si="30"/>
        <v>RMEWELCGEY-E</v>
      </c>
      <c r="F124" s="1279">
        <f t="array" ref="F124">SUM($F$70:$AS$104*(F$114=$F$68:$AS$68)*($D$7=$F$69:$AS$69)*($E124=$E$70:$E$104))</f>
        <v>0.88</v>
      </c>
      <c r="G124" s="1279">
        <f t="array" ref="G124">SUM($F$70:$AS$104*(G$114=$F$68:$AS$68)*($D$7=$F$69:$AS$69)*($E124=$E$70:$E$104))</f>
        <v>0.88</v>
      </c>
      <c r="H124" s="1279">
        <f t="array" ref="H124">SUM($F$70:$AS$104*(H$114=$F$68:$AS$68)*($D$7=$F$69:$AS$69)*($E124=$E$70:$E$104))</f>
        <v>0.88</v>
      </c>
      <c r="I124" s="1279">
        <f t="shared" ref="I124:I150" si="35">IF($G$7=1,Z124,IF(I$114&lt;$R$110,H124+($O124-$H124)/($K$112),IF($R$109=2,$R124, IF($R$109=3,$S124, IF($R$109=4,$T124)))))</f>
        <v>0.88</v>
      </c>
      <c r="J124" s="1279">
        <f t="shared" ref="J124:J130" si="36">IF($G$7=1,AA124,IF(J$114&lt;$R$110,I124+($O124-$H124)/($K$112),IF($R$109=2,$R124, IF($R$109=3,$S124, IF($R$109=4,$T124)))))</f>
        <v>0.88</v>
      </c>
      <c r="K124" s="1279">
        <f t="shared" ref="K124:K130" si="37">IF($G$7=1,AB124,IF(K$114&lt;$R$110,J124+($O124-$H124)/($K$112),IF($R$109=2,$R124, IF($R$109=3,$S124, IF($R$109=4,$T124)))))</f>
        <v>0.88</v>
      </c>
      <c r="L124" s="1279">
        <f t="shared" ref="L124:L130" si="38">IF($G$7=1,AC124,IF(L$114&lt;$R$110,K124+($O124-$H124)/($K$112),IF($R$109=2,$R124, IF($R$109=3,$S124, IF($R$109=4,$T124)))))</f>
        <v>0.88</v>
      </c>
      <c r="M124" s="1279">
        <f t="shared" ref="M124:M130" si="39">IF($G$7=1,AD124,IF(M$114&lt;$R$110,L124+($O124-$H124)/($K$112),IF($R$109=2,$R124, IF($R$109=3,$S124, IF($R$109=4,$T124)))))</f>
        <v>0.88</v>
      </c>
      <c r="N124" s="1279">
        <f t="shared" ref="N124:N130" si="40">IF($G$7=1,AE124,IF(N$114&lt;$R$110,M124+($O124-$H124)/($K$112),IF($R$109=2,$R124, IF($R$109=3,$S124, IF($R$109=4,$T124)))))</f>
        <v>0.88</v>
      </c>
      <c r="O124" s="1279">
        <f t="shared" ref="O124:O130" si="41">IF($G$7=1,AF124,IF($R$109=2,$R124,IF($R$109=3,$S124,IF($R$109=4,$T124))))</f>
        <v>0.88</v>
      </c>
      <c r="P124" s="877"/>
      <c r="Q124" s="4548"/>
      <c r="R124" s="4551">
        <f>(1-R$129)*$Q124</f>
        <v>0</v>
      </c>
      <c r="S124" s="4551">
        <f>(1-S$129)*$Q124</f>
        <v>0</v>
      </c>
      <c r="T124" s="4551">
        <f>(1-T$129)*$Q124</f>
        <v>0</v>
      </c>
      <c r="U124" s="4551"/>
      <c r="V124" s="4551">
        <f>(1-V$129)*$Q124</f>
        <v>0</v>
      </c>
      <c r="W124" s="5823"/>
      <c r="Z124" s="5827">
        <f t="array" ref="Z124">SUM($F$70:$AS$104*(Z$112=$F$68:$AS$68)*($D$7=$F$69:$AS$69)*($E124=$E$70:$E$104))</f>
        <v>0.88</v>
      </c>
      <c r="AA124" s="2120">
        <f t="array" ref="AA124">SUM($F$70:$AS$104*(AA$112=$F$68:$AS$68)*($D$7=$F$69:$AS$69)*($E124=$E$70:$E$104))</f>
        <v>0.88</v>
      </c>
      <c r="AB124" s="2120">
        <f t="array" ref="AB124">SUM($F$70:$AS$104*(AB$112=$F$68:$AS$68)*($D$7=$F$69:$AS$69)*($E124=$E$70:$E$104))</f>
        <v>0.88</v>
      </c>
      <c r="AC124" s="2120">
        <f t="array" ref="AC124">SUM($F$70:$AS$104*(AC$112=$F$68:$AS$68)*($D$7=$F$69:$AS$69)*($E124=$E$70:$E$104))</f>
        <v>0.88</v>
      </c>
      <c r="AD124" s="2120">
        <f t="array" ref="AD124">SUM($F$70:$AS$104*(AD$112=$F$68:$AS$68)*($D$7=$F$69:$AS$69)*($E124=$E$70:$E$104))</f>
        <v>0.88</v>
      </c>
      <c r="AE124" s="2120">
        <f t="array" ref="AE124">SUM($F$70:$AS$104*(AE$112=$F$68:$AS$68)*($D$7=$F$69:$AS$69)*($E124=$E$70:$E$104))</f>
        <v>0.88</v>
      </c>
      <c r="AF124" s="2120">
        <f t="array" ref="AF124">SUM($F$70:$AS$104*(AF$112=$F$68:$AS$68)*($D$7=$F$69:$AS$69)*($E124=$E$70:$E$104))</f>
        <v>0.88</v>
      </c>
      <c r="AG124" s="5823"/>
    </row>
    <row r="125" spans="2:33">
      <c r="B125" s="313">
        <f>COUNTA($E$116:E125)</f>
        <v>9</v>
      </c>
      <c r="C125" s="313" t="str">
        <f t="shared" si="29"/>
        <v>Residential - Water Heating - Middle Income Electrified - Oil Paraffin - Existing</v>
      </c>
      <c r="D125" s="1265"/>
      <c r="E125" s="313" t="str">
        <f t="shared" si="30"/>
        <v>RMEWOKEPRI-E</v>
      </c>
      <c r="F125" s="1279">
        <f t="array" ref="F125">SUM($F$70:$AS$104*(F$114=$F$68:$AS$68)*($D$7=$F$69:$AS$69)*($E125=$E$70:$E$104))</f>
        <v>2.6518517561752799E-2</v>
      </c>
      <c r="G125" s="1279">
        <f t="array" ref="G125">SUM($F$70:$AS$104*(G$114=$F$68:$AS$68)*($D$7=$F$69:$AS$69)*($E125=$E$70:$E$104))</f>
        <v>2.6518517561752799E-2</v>
      </c>
      <c r="H125" s="1279">
        <f t="array" ref="H125">SUM($F$70:$AS$104*(H$114=$F$68:$AS$68)*($D$7=$F$69:$AS$69)*($E125=$E$70:$E$104))</f>
        <v>2.6518517561752799E-2</v>
      </c>
      <c r="I125" s="1279">
        <f t="shared" si="35"/>
        <v>2.6518517561752799E-2</v>
      </c>
      <c r="J125" s="1279">
        <f t="shared" si="36"/>
        <v>2.6518517561752799E-2</v>
      </c>
      <c r="K125" s="1279">
        <f t="shared" si="37"/>
        <v>2.6518517561752799E-2</v>
      </c>
      <c r="L125" s="1279">
        <f t="shared" si="38"/>
        <v>2.6518517561752799E-2</v>
      </c>
      <c r="M125" s="1279">
        <f t="shared" si="39"/>
        <v>2.6518517561752799E-2</v>
      </c>
      <c r="N125" s="1279">
        <f t="shared" si="40"/>
        <v>2.6518517561752799E-2</v>
      </c>
      <c r="O125" s="1279">
        <f t="shared" si="41"/>
        <v>2.6518517561752799E-2</v>
      </c>
      <c r="P125" s="877"/>
      <c r="Q125" s="4548"/>
      <c r="R125" s="4551">
        <f t="shared" ref="R125:V130" si="42">(1-R$129)*$Q125</f>
        <v>0</v>
      </c>
      <c r="S125" s="4551">
        <f t="shared" si="42"/>
        <v>0</v>
      </c>
      <c r="T125" s="4551">
        <f t="shared" si="42"/>
        <v>0</v>
      </c>
      <c r="U125" s="4551"/>
      <c r="V125" s="4551">
        <f t="shared" si="42"/>
        <v>0</v>
      </c>
      <c r="W125" s="5823"/>
      <c r="Z125" s="5827">
        <f t="array" ref="Z125">SUM($F$70:$AS$104*(Z$112=$F$68:$AS$68)*($D$7=$F$69:$AS$69)*($E125=$E$70:$E$104))</f>
        <v>2.6518517561752799E-2</v>
      </c>
      <c r="AA125" s="2120">
        <f t="array" ref="AA125">SUM($F$70:$AS$104*(AA$112=$F$68:$AS$68)*($D$7=$F$69:$AS$69)*($E125=$E$70:$E$104))</f>
        <v>2.6518517561752799E-2</v>
      </c>
      <c r="AB125" s="2120">
        <f t="array" ref="AB125">SUM($F$70:$AS$104*(AB$112=$F$68:$AS$68)*($D$7=$F$69:$AS$69)*($E125=$E$70:$E$104))</f>
        <v>2.6518517561752799E-2</v>
      </c>
      <c r="AC125" s="2120">
        <f t="array" ref="AC125">SUM($F$70:$AS$104*(AC$112=$F$68:$AS$68)*($D$7=$F$69:$AS$69)*($E125=$E$70:$E$104))</f>
        <v>2.6518517561752799E-2</v>
      </c>
      <c r="AD125" s="2120">
        <f t="array" ref="AD125">SUM($F$70:$AS$104*(AD$112=$F$68:$AS$68)*($D$7=$F$69:$AS$69)*($E125=$E$70:$E$104))</f>
        <v>2.6518517561752799E-2</v>
      </c>
      <c r="AE125" s="2120">
        <f t="array" ref="AE125">SUM($F$70:$AS$104*(AE$112=$F$68:$AS$68)*($D$7=$F$69:$AS$69)*($E125=$E$70:$E$104))</f>
        <v>2.6518517561752799E-2</v>
      </c>
      <c r="AF125" s="2120">
        <f t="array" ref="AF125">SUM($F$70:$AS$104*(AF$112=$F$68:$AS$68)*($D$7=$F$69:$AS$69)*($E125=$E$70:$E$104))</f>
        <v>2.6518517561752799E-2</v>
      </c>
      <c r="AG125" s="5823"/>
    </row>
    <row r="126" spans="2:33">
      <c r="B126" s="313">
        <f>COUNTA($E$116:E126)</f>
        <v>10</v>
      </c>
      <c r="C126" s="313" t="str">
        <f t="shared" si="29"/>
        <v>Residential - Water Heating - Middle Income Electrified - Biomass Wood - Existing</v>
      </c>
      <c r="D126" s="1265"/>
      <c r="E126" s="313" t="str">
        <f t="shared" si="30"/>
        <v>RMEWBIWSTOV-E</v>
      </c>
      <c r="F126" s="1279">
        <f t="array" ref="F126">SUM($F$70:$AS$104*(F$114=$F$68:$AS$68)*($D$7=$F$69:$AS$69)*($E126=$E$70:$E$104))</f>
        <v>6.8397862056519182E-2</v>
      </c>
      <c r="G126" s="1279">
        <f t="array" ref="G126">SUM($F$70:$AS$104*(G$114=$F$68:$AS$68)*($D$7=$F$69:$AS$69)*($E126=$E$70:$E$104))</f>
        <v>6.8397862056519182E-2</v>
      </c>
      <c r="H126" s="1279">
        <f t="array" ref="H126">SUM($F$70:$AS$104*(H$114=$F$68:$AS$68)*($D$7=$F$69:$AS$69)*($E126=$E$70:$E$104))</f>
        <v>6.8397862056519182E-2</v>
      </c>
      <c r="I126" s="1279">
        <f t="shared" si="35"/>
        <v>6.8397862056519182E-2</v>
      </c>
      <c r="J126" s="1279">
        <f t="shared" si="36"/>
        <v>6.8397862056519182E-2</v>
      </c>
      <c r="K126" s="1279">
        <f t="shared" si="37"/>
        <v>6.8397862056519182E-2</v>
      </c>
      <c r="L126" s="1279">
        <f t="shared" si="38"/>
        <v>6.8397862056519182E-2</v>
      </c>
      <c r="M126" s="1279">
        <f t="shared" si="39"/>
        <v>6.8397862056519182E-2</v>
      </c>
      <c r="N126" s="1279">
        <f t="shared" si="40"/>
        <v>6.8397862056519182E-2</v>
      </c>
      <c r="O126" s="1279">
        <f t="shared" si="41"/>
        <v>6.8397862056519182E-2</v>
      </c>
      <c r="P126" s="877"/>
      <c r="Q126" s="4548"/>
      <c r="R126" s="4551">
        <f t="shared" si="42"/>
        <v>0</v>
      </c>
      <c r="S126" s="4551">
        <f t="shared" si="42"/>
        <v>0</v>
      </c>
      <c r="T126" s="4551">
        <f t="shared" si="42"/>
        <v>0</v>
      </c>
      <c r="U126" s="4551"/>
      <c r="V126" s="4551">
        <f t="shared" si="42"/>
        <v>0</v>
      </c>
      <c r="W126" s="5823"/>
      <c r="Z126" s="5827">
        <f t="array" ref="Z126">SUM($F$70:$AS$104*(Z$112=$F$68:$AS$68)*($D$7=$F$69:$AS$69)*($E126=$E$70:$E$104))</f>
        <v>6.8397862056519182E-2</v>
      </c>
      <c r="AA126" s="2120">
        <f t="array" ref="AA126">SUM($F$70:$AS$104*(AA$112=$F$68:$AS$68)*($D$7=$F$69:$AS$69)*($E126=$E$70:$E$104))</f>
        <v>6.8397862056519182E-2</v>
      </c>
      <c r="AB126" s="2120">
        <f t="array" ref="AB126">SUM($F$70:$AS$104*(AB$112=$F$68:$AS$68)*($D$7=$F$69:$AS$69)*($E126=$E$70:$E$104))</f>
        <v>6.8397862056519182E-2</v>
      </c>
      <c r="AC126" s="2120">
        <f t="array" ref="AC126">SUM($F$70:$AS$104*(AC$112=$F$68:$AS$68)*($D$7=$F$69:$AS$69)*($E126=$E$70:$E$104))</f>
        <v>6.8397862056519182E-2</v>
      </c>
      <c r="AD126" s="2120">
        <f t="array" ref="AD126">SUM($F$70:$AS$104*(AD$112=$F$68:$AS$68)*($D$7=$F$69:$AS$69)*($E126=$E$70:$E$104))</f>
        <v>6.8397862056519182E-2</v>
      </c>
      <c r="AE126" s="2120">
        <f t="array" ref="AE126">SUM($F$70:$AS$104*(AE$112=$F$68:$AS$68)*($D$7=$F$69:$AS$69)*($E126=$E$70:$E$104))</f>
        <v>6.8397862056519182E-2</v>
      </c>
      <c r="AF126" s="2120">
        <f t="array" ref="AF126">SUM($F$70:$AS$104*(AF$112=$F$68:$AS$68)*($D$7=$F$69:$AS$69)*($E126=$E$70:$E$104))</f>
        <v>6.8397862056519182E-2</v>
      </c>
      <c r="AG126" s="5823"/>
    </row>
    <row r="127" spans="2:33">
      <c r="B127" s="313">
        <f>COUNTA($E$116:E127)</f>
        <v>11</v>
      </c>
      <c r="C127" s="313" t="str">
        <f t="shared" si="29"/>
        <v>Residential - Water Heating - Middle Income Electrified - Oil LPG - Existing</v>
      </c>
      <c r="D127" s="1265"/>
      <c r="E127" s="313" t="str">
        <f t="shared" si="30"/>
        <v>RMEWOLPSTOV-E</v>
      </c>
      <c r="F127" s="1279">
        <f t="array" ref="F127">SUM($F$70:$AS$104*(F$114=$F$68:$AS$68)*($D$7=$F$69:$AS$69)*($E127=$E$70:$E$104))</f>
        <v>5.889031589938397E-3</v>
      </c>
      <c r="G127" s="1279">
        <f t="array" ref="G127">SUM($F$70:$AS$104*(G$114=$F$68:$AS$68)*($D$7=$F$69:$AS$69)*($E127=$E$70:$E$104))</f>
        <v>5.889031589938397E-3</v>
      </c>
      <c r="H127" s="1279">
        <f t="array" ref="H127">SUM($F$70:$AS$104*(H$114=$F$68:$AS$68)*($D$7=$F$69:$AS$69)*($E127=$E$70:$E$104))</f>
        <v>5.889031589938397E-3</v>
      </c>
      <c r="I127" s="1279">
        <f t="shared" si="35"/>
        <v>5.889031589938397E-3</v>
      </c>
      <c r="J127" s="1279">
        <f t="shared" si="36"/>
        <v>5.889031589938397E-3</v>
      </c>
      <c r="K127" s="1279">
        <f t="shared" si="37"/>
        <v>5.889031589938397E-3</v>
      </c>
      <c r="L127" s="1279">
        <f t="shared" si="38"/>
        <v>5.889031589938397E-3</v>
      </c>
      <c r="M127" s="1279">
        <f t="shared" si="39"/>
        <v>5.889031589938397E-3</v>
      </c>
      <c r="N127" s="1279">
        <f t="shared" si="40"/>
        <v>5.889031589938397E-3</v>
      </c>
      <c r="O127" s="1279">
        <f t="shared" si="41"/>
        <v>5.889031589938397E-3</v>
      </c>
      <c r="P127" s="877"/>
      <c r="Q127" s="4548"/>
      <c r="R127" s="4551">
        <f t="shared" si="42"/>
        <v>0</v>
      </c>
      <c r="S127" s="4551">
        <f t="shared" si="42"/>
        <v>0</v>
      </c>
      <c r="T127" s="4551">
        <f t="shared" si="42"/>
        <v>0</v>
      </c>
      <c r="U127" s="4551"/>
      <c r="V127" s="4551">
        <f t="shared" si="42"/>
        <v>0</v>
      </c>
      <c r="W127" s="5823"/>
      <c r="Z127" s="5827">
        <f t="array" ref="Z127">SUM($F$70:$AS$104*(Z$112=$F$68:$AS$68)*($D$7=$F$69:$AS$69)*($E127=$E$70:$E$104))</f>
        <v>5.889031589938397E-3</v>
      </c>
      <c r="AA127" s="2120">
        <f t="array" ref="AA127">SUM($F$70:$AS$104*(AA$112=$F$68:$AS$68)*($D$7=$F$69:$AS$69)*($E127=$E$70:$E$104))</f>
        <v>5.889031589938397E-3</v>
      </c>
      <c r="AB127" s="2120">
        <f t="array" ref="AB127">SUM($F$70:$AS$104*(AB$112=$F$68:$AS$68)*($D$7=$F$69:$AS$69)*($E127=$E$70:$E$104))</f>
        <v>5.889031589938397E-3</v>
      </c>
      <c r="AC127" s="2120">
        <f t="array" ref="AC127">SUM($F$70:$AS$104*(AC$112=$F$68:$AS$68)*($D$7=$F$69:$AS$69)*($E127=$E$70:$E$104))</f>
        <v>5.889031589938397E-3</v>
      </c>
      <c r="AD127" s="2120">
        <f t="array" ref="AD127">SUM($F$70:$AS$104*(AD$112=$F$68:$AS$68)*($D$7=$F$69:$AS$69)*($E127=$E$70:$E$104))</f>
        <v>5.889031589938397E-3</v>
      </c>
      <c r="AE127" s="2120">
        <f t="array" ref="AE127">SUM($F$70:$AS$104*(AE$112=$F$68:$AS$68)*($D$7=$F$69:$AS$69)*($E127=$E$70:$E$104))</f>
        <v>5.889031589938397E-3</v>
      </c>
      <c r="AF127" s="2120">
        <f t="array" ref="AF127">SUM($F$70:$AS$104*(AF$112=$F$68:$AS$68)*($D$7=$F$69:$AS$69)*($E127=$E$70:$E$104))</f>
        <v>5.889031589938397E-3</v>
      </c>
      <c r="AG127" s="5823"/>
    </row>
    <row r="128" spans="2:33">
      <c r="B128" s="313">
        <f>COUNTA($E$116:E128)</f>
        <v>12</v>
      </c>
      <c r="C128" s="313" t="str">
        <f t="shared" si="29"/>
        <v>Residential - Water Heating - Middle Income Electrified - Electricity - geyser blanket</v>
      </c>
      <c r="D128" s="1265"/>
      <c r="E128" s="313" t="str">
        <f t="shared" si="30"/>
        <v>RMEWELCGEYBLA-N</v>
      </c>
      <c r="F128" s="1279">
        <f t="array" ref="F128">SUM($F$70:$AS$104*(F$114=$F$68:$AS$68)*($D$7=$F$69:$AS$69)*($E128=$E$70:$E$104))</f>
        <v>0</v>
      </c>
      <c r="G128" s="1279">
        <f t="array" ref="G128">SUM($F$70:$AS$104*(G$114=$F$68:$AS$68)*($D$7=$F$69:$AS$69)*($E128=$E$70:$E$104))</f>
        <v>0</v>
      </c>
      <c r="H128" s="1279">
        <f t="array" ref="H128">SUM($F$70:$AS$104*(H$114=$F$68:$AS$68)*($D$7=$F$69:$AS$69)*($E128=$E$70:$E$104))</f>
        <v>0</v>
      </c>
      <c r="I128" s="1279">
        <f t="shared" si="35"/>
        <v>0</v>
      </c>
      <c r="J128" s="1279">
        <f t="shared" si="36"/>
        <v>0</v>
      </c>
      <c r="K128" s="1279">
        <f t="shared" si="37"/>
        <v>0</v>
      </c>
      <c r="L128" s="1279">
        <f t="shared" si="38"/>
        <v>0</v>
      </c>
      <c r="M128" s="1279">
        <f t="shared" si="39"/>
        <v>0</v>
      </c>
      <c r="N128" s="1279">
        <f t="shared" si="40"/>
        <v>0</v>
      </c>
      <c r="O128" s="1279">
        <f t="shared" si="41"/>
        <v>0</v>
      </c>
      <c r="P128" s="877"/>
      <c r="Q128" s="4548"/>
      <c r="R128" s="4551">
        <f t="shared" si="42"/>
        <v>0</v>
      </c>
      <c r="S128" s="4551">
        <f t="shared" si="42"/>
        <v>0</v>
      </c>
      <c r="T128" s="4551">
        <f t="shared" si="42"/>
        <v>0</v>
      </c>
      <c r="U128" s="4551"/>
      <c r="V128" s="4551">
        <f t="shared" si="42"/>
        <v>0</v>
      </c>
      <c r="W128" s="5823"/>
      <c r="Z128" s="5827">
        <f t="array" ref="Z128">SUM($F$70:$AS$104*(Z$112=$F$68:$AS$68)*($D$7=$F$69:$AS$69)*($E128=$E$70:$E$104))</f>
        <v>0</v>
      </c>
      <c r="AA128" s="2120">
        <f t="array" ref="AA128">SUM($F$70:$AS$104*(AA$112=$F$68:$AS$68)*($D$7=$F$69:$AS$69)*($E128=$E$70:$E$104))</f>
        <v>0</v>
      </c>
      <c r="AB128" s="2120">
        <f t="array" ref="AB128">SUM($F$70:$AS$104*(AB$112=$F$68:$AS$68)*($D$7=$F$69:$AS$69)*($E128=$E$70:$E$104))</f>
        <v>0</v>
      </c>
      <c r="AC128" s="2120">
        <f t="array" ref="AC128">SUM($F$70:$AS$104*(AC$112=$F$68:$AS$68)*($D$7=$F$69:$AS$69)*($E128=$E$70:$E$104))</f>
        <v>0</v>
      </c>
      <c r="AD128" s="2120">
        <f t="array" ref="AD128">SUM($F$70:$AS$104*(AD$112=$F$68:$AS$68)*($D$7=$F$69:$AS$69)*($E128=$E$70:$E$104))</f>
        <v>0</v>
      </c>
      <c r="AE128" s="2120">
        <f t="array" ref="AE128">SUM($F$70:$AS$104*(AE$112=$F$68:$AS$68)*($D$7=$F$69:$AS$69)*($E128=$E$70:$E$104))</f>
        <v>0</v>
      </c>
      <c r="AF128" s="2120">
        <f t="array" ref="AF128">SUM($F$70:$AS$104*(AF$112=$F$68:$AS$68)*($D$7=$F$69:$AS$69)*($E128=$E$70:$E$104))</f>
        <v>0</v>
      </c>
      <c r="AG128" s="5823"/>
    </row>
    <row r="129" spans="2:33">
      <c r="B129" s="313">
        <f>COUNTA($E$116:E129)</f>
        <v>13</v>
      </c>
      <c r="C129" s="313" t="str">
        <f t="shared" si="29"/>
        <v>Residential - Water Heating - Middle Income Electrified - Electricity - SWH</v>
      </c>
      <c r="D129" s="1265"/>
      <c r="E129" s="313" t="str">
        <f t="shared" si="30"/>
        <v>RMEWELCSWH-N</v>
      </c>
      <c r="F129" s="1279">
        <f t="array" ref="F129">SUM($F$70:$AS$104*(F$114=$F$68:$AS$68)*($D$7=$F$69:$AS$69)*($E129=$E$70:$E$104))</f>
        <v>0.02</v>
      </c>
      <c r="G129" s="1279">
        <f t="array" ref="G129">SUM($F$70:$AS$104*(G$114=$F$68:$AS$68)*($D$7=$F$69:$AS$69)*($E129=$E$70:$E$104))</f>
        <v>0.02</v>
      </c>
      <c r="H129" s="1279">
        <f t="array" ref="H129">SUM($F$70:$AS$104*(H$114=$F$68:$AS$68)*($D$7=$F$69:$AS$69)*($E129=$E$70:$E$104))</f>
        <v>0.02</v>
      </c>
      <c r="I129" s="1279">
        <f t="shared" si="35"/>
        <v>0.02</v>
      </c>
      <c r="J129" s="1279">
        <f t="shared" si="36"/>
        <v>0.02</v>
      </c>
      <c r="K129" s="1279">
        <f t="shared" si="37"/>
        <v>0.02</v>
      </c>
      <c r="L129" s="1279">
        <f t="shared" si="38"/>
        <v>0.02</v>
      </c>
      <c r="M129" s="1279">
        <f t="shared" si="39"/>
        <v>0.02</v>
      </c>
      <c r="N129" s="1279">
        <f t="shared" si="40"/>
        <v>0.02</v>
      </c>
      <c r="O129" s="1279">
        <f t="shared" si="41"/>
        <v>0.02</v>
      </c>
      <c r="P129" s="877"/>
      <c r="Q129" s="4548"/>
      <c r="R129" s="4549">
        <v>1</v>
      </c>
      <c r="S129" s="4549">
        <v>1</v>
      </c>
      <c r="T129" s="4549">
        <v>1</v>
      </c>
      <c r="U129" s="367"/>
      <c r="V129" s="4551">
        <f>IF($G$7=2,R129,IF($G$7=3,S129,IF($G$7=4,T129,$F129)))</f>
        <v>0.02</v>
      </c>
      <c r="W129" s="5823"/>
      <c r="Z129" s="5827">
        <f t="array" ref="Z129">SUM($F$70:$AS$104*(Z$112=$F$68:$AS$68)*($D$7=$F$69:$AS$69)*($E129=$E$70:$E$104))</f>
        <v>0.02</v>
      </c>
      <c r="AA129" s="2120">
        <f t="array" ref="AA129">SUM($F$70:$AS$104*(AA$112=$F$68:$AS$68)*($D$7=$F$69:$AS$69)*($E129=$E$70:$E$104))</f>
        <v>0.02</v>
      </c>
      <c r="AB129" s="2120">
        <f t="array" ref="AB129">SUM($F$70:$AS$104*(AB$112=$F$68:$AS$68)*($D$7=$F$69:$AS$69)*($E129=$E$70:$E$104))</f>
        <v>0.02</v>
      </c>
      <c r="AC129" s="2120">
        <f t="array" ref="AC129">SUM($F$70:$AS$104*(AC$112=$F$68:$AS$68)*($D$7=$F$69:$AS$69)*($E129=$E$70:$E$104))</f>
        <v>0.02</v>
      </c>
      <c r="AD129" s="2120">
        <f t="array" ref="AD129">SUM($F$70:$AS$104*(AD$112=$F$68:$AS$68)*($D$7=$F$69:$AS$69)*($E129=$E$70:$E$104))</f>
        <v>0.02</v>
      </c>
      <c r="AE129" s="2120">
        <f t="array" ref="AE129">SUM($F$70:$AS$104*(AE$112=$F$68:$AS$68)*($D$7=$F$69:$AS$69)*($E129=$E$70:$E$104))</f>
        <v>0.02</v>
      </c>
      <c r="AF129" s="2120">
        <f t="array" ref="AF129">SUM($F$70:$AS$104*(AF$112=$F$68:$AS$68)*($D$7=$F$69:$AS$69)*($E129=$E$70:$E$104))</f>
        <v>0.02</v>
      </c>
      <c r="AG129" s="5823"/>
    </row>
    <row r="130" spans="2:33">
      <c r="B130" s="313">
        <f>COUNTA($E$116:E130)</f>
        <v>14</v>
      </c>
      <c r="C130" s="313" t="str">
        <f t="shared" si="29"/>
        <v>Residential - Water Heating - Middle Income Electrified - Electricity - Heat Pump</v>
      </c>
      <c r="D130" s="1265"/>
      <c r="E130" s="313" t="str">
        <f t="shared" si="30"/>
        <v>RMEWELCHP-N</v>
      </c>
      <c r="F130" s="1279">
        <f t="array" ref="F130">SUM($F$70:$AS$104*(F$114=$F$68:$AS$68)*($D$7=$F$69:$AS$69)*($E130=$E$70:$E$104))</f>
        <v>0</v>
      </c>
      <c r="G130" s="1279">
        <f t="array" ref="G130">SUM($F$70:$AS$104*(G$114=$F$68:$AS$68)*($D$7=$F$69:$AS$69)*($E130=$E$70:$E$104))</f>
        <v>0</v>
      </c>
      <c r="H130" s="1279">
        <f t="array" ref="H130">SUM($F$70:$AS$104*(H$114=$F$68:$AS$68)*($D$7=$F$69:$AS$69)*($E130=$E$70:$E$104))</f>
        <v>0</v>
      </c>
      <c r="I130" s="1279">
        <f t="shared" si="35"/>
        <v>0</v>
      </c>
      <c r="J130" s="1279">
        <f t="shared" si="36"/>
        <v>0</v>
      </c>
      <c r="K130" s="1279">
        <f t="shared" si="37"/>
        <v>0</v>
      </c>
      <c r="L130" s="1279">
        <f t="shared" si="38"/>
        <v>0</v>
      </c>
      <c r="M130" s="1279">
        <f t="shared" si="39"/>
        <v>0</v>
      </c>
      <c r="N130" s="1279">
        <f t="shared" si="40"/>
        <v>0</v>
      </c>
      <c r="O130" s="1279">
        <f t="shared" si="41"/>
        <v>0</v>
      </c>
      <c r="P130" s="877"/>
      <c r="Q130" s="4550">
        <v>1</v>
      </c>
      <c r="R130" s="4551">
        <f t="shared" si="42"/>
        <v>0</v>
      </c>
      <c r="S130" s="4551">
        <f t="shared" si="42"/>
        <v>0</v>
      </c>
      <c r="T130" s="4551">
        <f t="shared" si="42"/>
        <v>0</v>
      </c>
      <c r="U130" s="367"/>
      <c r="V130" s="4551">
        <f>IF($G$7=2,R130,IF($G$7=3,S130,IF($G$7=4,T130,$F130)))</f>
        <v>0</v>
      </c>
      <c r="W130" s="5823"/>
      <c r="Z130" s="5827">
        <f t="array" ref="Z130">SUM($F$70:$AS$104*(Z$112=$F$68:$AS$68)*($D$7=$F$69:$AS$69)*($E130=$E$70:$E$104))</f>
        <v>0</v>
      </c>
      <c r="AA130" s="2120">
        <f t="array" ref="AA130">SUM($F$70:$AS$104*(AA$112=$F$68:$AS$68)*($D$7=$F$69:$AS$69)*($E130=$E$70:$E$104))</f>
        <v>0</v>
      </c>
      <c r="AB130" s="2120">
        <f t="array" ref="AB130">SUM($F$70:$AS$104*(AB$112=$F$68:$AS$68)*($D$7=$F$69:$AS$69)*($E130=$E$70:$E$104))</f>
        <v>0</v>
      </c>
      <c r="AC130" s="2120">
        <f t="array" ref="AC130">SUM($F$70:$AS$104*(AC$112=$F$68:$AS$68)*($D$7=$F$69:$AS$69)*($E130=$E$70:$E$104))</f>
        <v>0</v>
      </c>
      <c r="AD130" s="2120">
        <f t="array" ref="AD130">SUM($F$70:$AS$104*(AD$112=$F$68:$AS$68)*($D$7=$F$69:$AS$69)*($E130=$E$70:$E$104))</f>
        <v>0</v>
      </c>
      <c r="AE130" s="2120">
        <f t="array" ref="AE130">SUM($F$70:$AS$104*(AE$112=$F$68:$AS$68)*($D$7=$F$69:$AS$69)*($E130=$E$70:$E$104))</f>
        <v>0</v>
      </c>
      <c r="AF130" s="2120">
        <f t="array" ref="AF130">SUM($F$70:$AS$104*(AF$112=$F$68:$AS$68)*($D$7=$F$69:$AS$69)*($E130=$E$70:$E$104))</f>
        <v>0</v>
      </c>
      <c r="AG130" s="5823"/>
    </row>
    <row r="131" spans="2:33">
      <c r="B131" s="313"/>
      <c r="C131" s="148" t="str">
        <f t="shared" si="29"/>
        <v>Residential - Water Heating - High Income Electrified</v>
      </c>
      <c r="D131" s="1265"/>
      <c r="E131" s="313"/>
      <c r="F131" s="1279"/>
      <c r="G131" s="1279"/>
      <c r="H131" s="1279"/>
      <c r="I131" s="1279"/>
      <c r="J131" s="1279"/>
      <c r="K131" s="1279"/>
      <c r="L131" s="1279"/>
      <c r="M131" s="1279"/>
      <c r="N131" s="1279"/>
      <c r="O131" s="1279"/>
      <c r="P131" s="877"/>
      <c r="Q131" s="4548"/>
      <c r="R131" s="367"/>
      <c r="S131" s="4551"/>
      <c r="T131" s="4551"/>
      <c r="U131" s="367"/>
      <c r="V131" s="4551">
        <f>IF($G$7=2,R131,IF($G$7=3,S131,IF($G$7=4,T131,$F131)))</f>
        <v>0</v>
      </c>
      <c r="W131" s="5823"/>
      <c r="Z131" s="5827">
        <f t="array" ref="Z131">SUM($F$70:$AS$104*(Z$112=$F$68:$AS$68)*($D$7=$F$69:$AS$69)*($E131=$E$70:$E$104))</f>
        <v>0</v>
      </c>
      <c r="AA131" s="2120">
        <f t="array" ref="AA131">SUM($F$70:$AS$104*(AA$112=$F$68:$AS$68)*($D$7=$F$69:$AS$69)*($E131=$E$70:$E$104))</f>
        <v>0</v>
      </c>
      <c r="AB131" s="2120">
        <f t="array" ref="AB131">SUM($F$70:$AS$104*(AB$112=$F$68:$AS$68)*($D$7=$F$69:$AS$69)*($E131=$E$70:$E$104))</f>
        <v>0</v>
      </c>
      <c r="AC131" s="2120">
        <f t="array" ref="AC131">SUM($F$70:$AS$104*(AC$112=$F$68:$AS$68)*($D$7=$F$69:$AS$69)*($E131=$E$70:$E$104))</f>
        <v>0</v>
      </c>
      <c r="AD131" s="2120">
        <f t="array" ref="AD131">SUM($F$70:$AS$104*(AD$112=$F$68:$AS$68)*($D$7=$F$69:$AS$69)*($E131=$E$70:$E$104))</f>
        <v>0</v>
      </c>
      <c r="AE131" s="2120">
        <f t="array" ref="AE131">SUM($F$70:$AS$104*(AE$112=$F$68:$AS$68)*($D$7=$F$69:$AS$69)*($E131=$E$70:$E$104))</f>
        <v>0</v>
      </c>
      <c r="AF131" s="2120">
        <f t="array" ref="AF131">SUM($F$70:$AS$104*(AF$112=$F$68:$AS$68)*($D$7=$F$69:$AS$69)*($E131=$E$70:$E$104))</f>
        <v>0</v>
      </c>
      <c r="AG131" s="5823"/>
    </row>
    <row r="132" spans="2:33">
      <c r="B132" s="313">
        <f>COUNTA($E$116:E132)</f>
        <v>15</v>
      </c>
      <c r="C132" s="313" t="str">
        <f t="shared" si="29"/>
        <v>Residential - Water Heating - High Income Electrified - Electricity - Existing</v>
      </c>
      <c r="D132" s="1265"/>
      <c r="E132" s="313" t="str">
        <f t="shared" si="30"/>
        <v>RHEWELCGEY-E</v>
      </c>
      <c r="F132" s="1279">
        <f t="array" ref="F132">SUM($F$70:$AS$104*(F$114=$F$68:$AS$68)*($D$7=$F$69:$AS$69)*($E132=$E$70:$E$104))</f>
        <v>0.98</v>
      </c>
      <c r="G132" s="1279">
        <f t="array" ref="G132">SUM($F$70:$AS$104*(G$114=$F$68:$AS$68)*($D$7=$F$69:$AS$69)*($E132=$E$70:$E$104))</f>
        <v>0.91</v>
      </c>
      <c r="H132" s="1279">
        <f t="array" ref="H132">SUM($F$70:$AS$104*(H$114=$F$68:$AS$68)*($D$7=$F$69:$AS$69)*($E132=$E$70:$E$104))</f>
        <v>0.91</v>
      </c>
      <c r="I132" s="1279">
        <f t="shared" si="35"/>
        <v>0.91</v>
      </c>
      <c r="J132" s="1279">
        <f t="shared" ref="J132:J138" si="43">IF($G$7=1,AA132,IF(J$114&lt;$R$110,I132+($O132-$H132)/($K$112),IF($R$109=2,$R132, IF($R$109=3,$S132, IF($R$109=4,$T132)))))</f>
        <v>0.91</v>
      </c>
      <c r="K132" s="1279">
        <f t="shared" ref="K132:K138" si="44">IF($G$7=1,AB132,IF(K$114&lt;$R$110,J132+($O132-$H132)/($K$112),IF($R$109=2,$R132, IF($R$109=3,$S132, IF($R$109=4,$T132)))))</f>
        <v>0.91</v>
      </c>
      <c r="L132" s="1279">
        <f t="shared" ref="L132:L138" si="45">IF($G$7=1,AC132,IF(L$114&lt;$R$110,K132+($O132-$H132)/($K$112),IF($R$109=2,$R132, IF($R$109=3,$S132, IF($R$109=4,$T132)))))</f>
        <v>0.91</v>
      </c>
      <c r="M132" s="1279">
        <f t="shared" ref="M132:M138" si="46">IF($G$7=1,AD132,IF(M$114&lt;$R$110,L132+($O132-$H132)/($K$112),IF($R$109=2,$R132, IF($R$109=3,$S132, IF($R$109=4,$T132)))))</f>
        <v>0.91</v>
      </c>
      <c r="N132" s="1279">
        <f t="shared" ref="N132:N138" si="47">IF($G$7=1,AE132,IF(N$114&lt;$R$110,M132+($O132-$H132)/($K$112),IF($R$109=2,$R132, IF($R$109=3,$S132, IF($R$109=4,$T132)))))</f>
        <v>0.91</v>
      </c>
      <c r="O132" s="1279">
        <f t="shared" ref="O132:O138" si="48">IF($G$7=1,AF132,IF($R$109=2,$R132,IF($R$109=3,$S132,IF($R$109=4,$T132))))</f>
        <v>0.91</v>
      </c>
      <c r="P132" s="877"/>
      <c r="Q132" s="4548"/>
      <c r="R132" s="4551">
        <f>(1-R$138)*$Q132</f>
        <v>0</v>
      </c>
      <c r="S132" s="4551">
        <f>(1-S$138)*$Q132</f>
        <v>0</v>
      </c>
      <c r="T132" s="4551">
        <f>(1-T$138)*$Q132</f>
        <v>0</v>
      </c>
      <c r="U132" s="4551"/>
      <c r="V132" s="4551">
        <f>(1-V$138)*$Q132</f>
        <v>0</v>
      </c>
      <c r="W132" s="5823"/>
      <c r="Z132" s="5827">
        <f t="array" ref="Z132">SUM($F$70:$AS$104*(Z$112=$F$68:$AS$68)*($D$7=$F$69:$AS$69)*($E132=$E$70:$E$104))</f>
        <v>0.91</v>
      </c>
      <c r="AA132" s="2120">
        <f t="array" ref="AA132">SUM($F$70:$AS$104*(AA$112=$F$68:$AS$68)*($D$7=$F$69:$AS$69)*($E132=$E$70:$E$104))</f>
        <v>0.91</v>
      </c>
      <c r="AB132" s="2120">
        <f t="array" ref="AB132">SUM($F$70:$AS$104*(AB$112=$F$68:$AS$68)*($D$7=$F$69:$AS$69)*($E132=$E$70:$E$104))</f>
        <v>0.91</v>
      </c>
      <c r="AC132" s="2120">
        <f t="array" ref="AC132">SUM($F$70:$AS$104*(AC$112=$F$68:$AS$68)*($D$7=$F$69:$AS$69)*($E132=$E$70:$E$104))</f>
        <v>0.91</v>
      </c>
      <c r="AD132" s="2120">
        <f t="array" ref="AD132">SUM($F$70:$AS$104*(AD$112=$F$68:$AS$68)*($D$7=$F$69:$AS$69)*($E132=$E$70:$E$104))</f>
        <v>0.91</v>
      </c>
      <c r="AE132" s="2120">
        <f t="array" ref="AE132">SUM($F$70:$AS$104*(AE$112=$F$68:$AS$68)*($D$7=$F$69:$AS$69)*($E132=$E$70:$E$104))</f>
        <v>0.91</v>
      </c>
      <c r="AF132" s="2120">
        <f t="array" ref="AF132">SUM($F$70:$AS$104*(AF$112=$F$68:$AS$68)*($D$7=$F$69:$AS$69)*($E132=$E$70:$E$104))</f>
        <v>0.91</v>
      </c>
      <c r="AG132" s="5823"/>
    </row>
    <row r="133" spans="2:33">
      <c r="B133" s="313">
        <f>COUNTA($E$116:E133)</f>
        <v>16</v>
      </c>
      <c r="C133" s="313" t="str">
        <f t="shared" si="29"/>
        <v>Residential - Water Heating - High Income Electrified - Oil Paraffin - Existing</v>
      </c>
      <c r="D133" s="1265"/>
      <c r="E133" s="313" t="str">
        <f t="shared" si="30"/>
        <v>RHEWOKEPRI-E</v>
      </c>
      <c r="F133" s="1279">
        <f t="array" ref="F133">SUM($F$70:$AS$104*(F$114=$F$68:$AS$68)*($D$7=$F$69:$AS$69)*($E133=$E$70:$E$104))</f>
        <v>1.1352215050211385E-3</v>
      </c>
      <c r="G133" s="1279">
        <f t="array" ref="G133">SUM($F$70:$AS$104*(G$114=$F$68:$AS$68)*($D$7=$F$69:$AS$69)*($E133=$E$70:$E$104))</f>
        <v>1.1352215050211385E-3</v>
      </c>
      <c r="H133" s="1279">
        <f t="array" ref="H133">SUM($F$70:$AS$104*(H$114=$F$68:$AS$68)*($D$7=$F$69:$AS$69)*($E133=$E$70:$E$104))</f>
        <v>1.1352215050211385E-3</v>
      </c>
      <c r="I133" s="1279">
        <f t="shared" si="35"/>
        <v>1.1352215050211385E-3</v>
      </c>
      <c r="J133" s="1279">
        <f t="shared" si="43"/>
        <v>1.1352215050211385E-3</v>
      </c>
      <c r="K133" s="1279">
        <f t="shared" si="44"/>
        <v>1.1352215050211385E-3</v>
      </c>
      <c r="L133" s="1279">
        <f t="shared" si="45"/>
        <v>1.1352215050211385E-3</v>
      </c>
      <c r="M133" s="1279">
        <f t="shared" si="46"/>
        <v>1.1352215050211385E-3</v>
      </c>
      <c r="N133" s="1279">
        <f t="shared" si="47"/>
        <v>1.1352215050211385E-3</v>
      </c>
      <c r="O133" s="1279">
        <f t="shared" si="48"/>
        <v>1.1352215050211385E-3</v>
      </c>
      <c r="P133" s="877"/>
      <c r="Q133" s="4548"/>
      <c r="R133" s="4551">
        <f t="shared" ref="R133:V137" si="49">(1-R$138)*$Q133</f>
        <v>0</v>
      </c>
      <c r="S133" s="4551">
        <f t="shared" si="49"/>
        <v>0</v>
      </c>
      <c r="T133" s="4551">
        <f t="shared" si="49"/>
        <v>0</v>
      </c>
      <c r="U133" s="4551"/>
      <c r="V133" s="4551">
        <f t="shared" si="49"/>
        <v>0</v>
      </c>
      <c r="W133" s="5823"/>
      <c r="Z133" s="5827">
        <f t="array" ref="Z133">SUM($F$70:$AS$104*(Z$112=$F$68:$AS$68)*($D$7=$F$69:$AS$69)*($E133=$E$70:$E$104))</f>
        <v>1.1352215050211385E-3</v>
      </c>
      <c r="AA133" s="2120">
        <f t="array" ref="AA133">SUM($F$70:$AS$104*(AA$112=$F$68:$AS$68)*($D$7=$F$69:$AS$69)*($E133=$E$70:$E$104))</f>
        <v>1.1352215050211385E-3</v>
      </c>
      <c r="AB133" s="2120">
        <f t="array" ref="AB133">SUM($F$70:$AS$104*(AB$112=$F$68:$AS$68)*($D$7=$F$69:$AS$69)*($E133=$E$70:$E$104))</f>
        <v>1.1352215050211385E-3</v>
      </c>
      <c r="AC133" s="2120">
        <f t="array" ref="AC133">SUM($F$70:$AS$104*(AC$112=$F$68:$AS$68)*($D$7=$F$69:$AS$69)*($E133=$E$70:$E$104))</f>
        <v>1.1352215050211385E-3</v>
      </c>
      <c r="AD133" s="2120">
        <f t="array" ref="AD133">SUM($F$70:$AS$104*(AD$112=$F$68:$AS$68)*($D$7=$F$69:$AS$69)*($E133=$E$70:$E$104))</f>
        <v>1.1352215050211385E-3</v>
      </c>
      <c r="AE133" s="2120">
        <f t="array" ref="AE133">SUM($F$70:$AS$104*(AE$112=$F$68:$AS$68)*($D$7=$F$69:$AS$69)*($E133=$E$70:$E$104))</f>
        <v>1.1352215050211385E-3</v>
      </c>
      <c r="AF133" s="2120">
        <f t="array" ref="AF133">SUM($F$70:$AS$104*(AF$112=$F$68:$AS$68)*($D$7=$F$69:$AS$69)*($E133=$E$70:$E$104))</f>
        <v>1.1352215050211385E-3</v>
      </c>
      <c r="AG133" s="5823"/>
    </row>
    <row r="134" spans="2:33">
      <c r="B134" s="313">
        <f>COUNTA($E$116:E134)</f>
        <v>17</v>
      </c>
      <c r="C134" s="313" t="str">
        <f t="shared" si="29"/>
        <v>Residential - Water Heating - High Income Electrified - Biomass Wood - Existing</v>
      </c>
      <c r="D134" s="1265"/>
      <c r="E134" s="313" t="str">
        <f t="shared" si="30"/>
        <v>RHEWBIWSTOV-E</v>
      </c>
      <c r="F134" s="1279">
        <f t="array" ref="F134">SUM($F$70:$AS$104*(F$114=$F$68:$AS$68)*($D$7=$F$69:$AS$69)*($E134=$E$70:$E$104))</f>
        <v>4.7723507826902224E-3</v>
      </c>
      <c r="G134" s="1279">
        <f t="array" ref="G134">SUM($F$70:$AS$104*(G$114=$F$68:$AS$68)*($D$7=$F$69:$AS$69)*($E134=$E$70:$E$104))</f>
        <v>4.7723507826902224E-3</v>
      </c>
      <c r="H134" s="1279">
        <f t="array" ref="H134">SUM($F$70:$AS$104*(H$114=$F$68:$AS$68)*($D$7=$F$69:$AS$69)*($E134=$E$70:$E$104))</f>
        <v>4.7723507826902224E-3</v>
      </c>
      <c r="I134" s="1279">
        <f t="shared" si="35"/>
        <v>4.7723507826902224E-3</v>
      </c>
      <c r="J134" s="1279">
        <f t="shared" si="43"/>
        <v>4.7723507826902224E-3</v>
      </c>
      <c r="K134" s="1279">
        <f t="shared" si="44"/>
        <v>4.7723507826902224E-3</v>
      </c>
      <c r="L134" s="1279">
        <f t="shared" si="45"/>
        <v>4.7723507826902224E-3</v>
      </c>
      <c r="M134" s="1279">
        <f t="shared" si="46"/>
        <v>4.7723507826902224E-3</v>
      </c>
      <c r="N134" s="1279">
        <f t="shared" si="47"/>
        <v>4.7723507826902224E-3</v>
      </c>
      <c r="O134" s="1279">
        <f t="shared" si="48"/>
        <v>4.7723507826902224E-3</v>
      </c>
      <c r="P134" s="877"/>
      <c r="Q134" s="4548"/>
      <c r="R134" s="4551">
        <f t="shared" si="49"/>
        <v>0</v>
      </c>
      <c r="S134" s="4551">
        <f t="shared" si="49"/>
        <v>0</v>
      </c>
      <c r="T134" s="4551">
        <f t="shared" si="49"/>
        <v>0</v>
      </c>
      <c r="U134" s="4551"/>
      <c r="V134" s="4551">
        <f t="shared" si="49"/>
        <v>0</v>
      </c>
      <c r="W134" s="5823"/>
      <c r="Z134" s="5827">
        <f t="array" ref="Z134">SUM($F$70:$AS$104*(Z$112=$F$68:$AS$68)*($D$7=$F$69:$AS$69)*($E134=$E$70:$E$104))</f>
        <v>4.7723507826902224E-3</v>
      </c>
      <c r="AA134" s="2120">
        <f t="array" ref="AA134">SUM($F$70:$AS$104*(AA$112=$F$68:$AS$68)*($D$7=$F$69:$AS$69)*($E134=$E$70:$E$104))</f>
        <v>4.7723507826902224E-3</v>
      </c>
      <c r="AB134" s="2120">
        <f t="array" ref="AB134">SUM($F$70:$AS$104*(AB$112=$F$68:$AS$68)*($D$7=$F$69:$AS$69)*($E134=$E$70:$E$104))</f>
        <v>4.7723507826902224E-3</v>
      </c>
      <c r="AC134" s="2120">
        <f t="array" ref="AC134">SUM($F$70:$AS$104*(AC$112=$F$68:$AS$68)*($D$7=$F$69:$AS$69)*($E134=$E$70:$E$104))</f>
        <v>4.7723507826902224E-3</v>
      </c>
      <c r="AD134" s="2120">
        <f t="array" ref="AD134">SUM($F$70:$AS$104*(AD$112=$F$68:$AS$68)*($D$7=$F$69:$AS$69)*($E134=$E$70:$E$104))</f>
        <v>4.7723507826902224E-3</v>
      </c>
      <c r="AE134" s="2120">
        <f t="array" ref="AE134">SUM($F$70:$AS$104*(AE$112=$F$68:$AS$68)*($D$7=$F$69:$AS$69)*($E134=$E$70:$E$104))</f>
        <v>4.7723507826902224E-3</v>
      </c>
      <c r="AF134" s="2120">
        <f t="array" ref="AF134">SUM($F$70:$AS$104*(AF$112=$F$68:$AS$68)*($D$7=$F$69:$AS$69)*($E134=$E$70:$E$104))</f>
        <v>4.7723507826902224E-3</v>
      </c>
      <c r="AG134" s="5823"/>
    </row>
    <row r="135" spans="2:33">
      <c r="B135" s="313">
        <f>COUNTA($E$116:E135)</f>
        <v>18</v>
      </c>
      <c r="C135" s="313" t="str">
        <f t="shared" si="29"/>
        <v>Residential - Water Heating - High Income Electrified - Oil LPG - Existing</v>
      </c>
      <c r="D135" s="1265"/>
      <c r="E135" s="313" t="str">
        <f t="shared" si="30"/>
        <v>RHEWOLPSTOV-E</v>
      </c>
      <c r="F135" s="1279">
        <f t="array" ref="F135">SUM($F$70:$AS$104*(F$114=$F$68:$AS$68)*($D$7=$F$69:$AS$69)*($E135=$E$70:$E$104))</f>
        <v>3.3203472204209983E-3</v>
      </c>
      <c r="G135" s="1279">
        <f t="array" ref="G135">SUM($F$70:$AS$104*(G$114=$F$68:$AS$68)*($D$7=$F$69:$AS$69)*($E135=$E$70:$E$104))</f>
        <v>3.3203472204209983E-3</v>
      </c>
      <c r="H135" s="1279">
        <f t="array" ref="H135">SUM($F$70:$AS$104*(H$114=$F$68:$AS$68)*($D$7=$F$69:$AS$69)*($E135=$E$70:$E$104))</f>
        <v>3.3203472204209983E-3</v>
      </c>
      <c r="I135" s="1279">
        <f t="shared" si="35"/>
        <v>3.3203472204209983E-3</v>
      </c>
      <c r="J135" s="1279">
        <f t="shared" si="43"/>
        <v>3.3203472204209983E-3</v>
      </c>
      <c r="K135" s="1279">
        <f t="shared" si="44"/>
        <v>3.3203472204209983E-3</v>
      </c>
      <c r="L135" s="1279">
        <f t="shared" si="45"/>
        <v>3.3203472204209983E-3</v>
      </c>
      <c r="M135" s="1279">
        <f t="shared" si="46"/>
        <v>3.3203472204209983E-3</v>
      </c>
      <c r="N135" s="1279">
        <f t="shared" si="47"/>
        <v>3.3203472204209983E-3</v>
      </c>
      <c r="O135" s="1279">
        <f t="shared" si="48"/>
        <v>3.3203472204209983E-3</v>
      </c>
      <c r="P135" s="877"/>
      <c r="Q135" s="4548"/>
      <c r="R135" s="4551">
        <f t="shared" si="49"/>
        <v>0</v>
      </c>
      <c r="S135" s="4551">
        <f t="shared" si="49"/>
        <v>0</v>
      </c>
      <c r="T135" s="4551">
        <f t="shared" si="49"/>
        <v>0</v>
      </c>
      <c r="U135" s="4551"/>
      <c r="V135" s="4551">
        <f t="shared" si="49"/>
        <v>0</v>
      </c>
      <c r="W135" s="5823"/>
      <c r="Z135" s="5827">
        <f t="array" ref="Z135">SUM($F$70:$AS$104*(Z$112=$F$68:$AS$68)*($D$7=$F$69:$AS$69)*($E135=$E$70:$E$104))</f>
        <v>3.3203472204209983E-3</v>
      </c>
      <c r="AA135" s="2120">
        <f t="array" ref="AA135">SUM($F$70:$AS$104*(AA$112=$F$68:$AS$68)*($D$7=$F$69:$AS$69)*($E135=$E$70:$E$104))</f>
        <v>3.3203472204209983E-3</v>
      </c>
      <c r="AB135" s="2120">
        <f t="array" ref="AB135">SUM($F$70:$AS$104*(AB$112=$F$68:$AS$68)*($D$7=$F$69:$AS$69)*($E135=$E$70:$E$104))</f>
        <v>3.3203472204209983E-3</v>
      </c>
      <c r="AC135" s="2120">
        <f t="array" ref="AC135">SUM($F$70:$AS$104*(AC$112=$F$68:$AS$68)*($D$7=$F$69:$AS$69)*($E135=$E$70:$E$104))</f>
        <v>3.3203472204209983E-3</v>
      </c>
      <c r="AD135" s="2120">
        <f t="array" ref="AD135">SUM($F$70:$AS$104*(AD$112=$F$68:$AS$68)*($D$7=$F$69:$AS$69)*($E135=$E$70:$E$104))</f>
        <v>3.3203472204209983E-3</v>
      </c>
      <c r="AE135" s="2120">
        <f t="array" ref="AE135">SUM($F$70:$AS$104*(AE$112=$F$68:$AS$68)*($D$7=$F$69:$AS$69)*($E135=$E$70:$E$104))</f>
        <v>3.3203472204209983E-3</v>
      </c>
      <c r="AF135" s="2120">
        <f t="array" ref="AF135">SUM($F$70:$AS$104*(AF$112=$F$68:$AS$68)*($D$7=$F$69:$AS$69)*($E135=$E$70:$E$104))</f>
        <v>3.3203472204209983E-3</v>
      </c>
      <c r="AG135" s="5823"/>
    </row>
    <row r="136" spans="2:33">
      <c r="B136" s="313">
        <f>COUNTA($E$116:E136)</f>
        <v>19</v>
      </c>
      <c r="C136" s="313" t="str">
        <f t="shared" si="29"/>
        <v>Residential - Water Heating - High Income Electrified - Electricity - Geyser blanket</v>
      </c>
      <c r="D136" s="1265"/>
      <c r="E136" s="313" t="str">
        <f t="shared" si="30"/>
        <v>RHEWELCGEYBLA-N</v>
      </c>
      <c r="F136" s="1279">
        <f t="array" ref="F136">SUM($F$70:$AS$104*(F$114=$F$68:$AS$68)*($D$7=$F$69:$AS$69)*($E136=$E$70:$E$104))</f>
        <v>0</v>
      </c>
      <c r="G136" s="1279">
        <f t="array" ref="G136">SUM($F$70:$AS$104*(G$114=$F$68:$AS$68)*($D$7=$F$69:$AS$69)*($E136=$E$70:$E$104))</f>
        <v>0</v>
      </c>
      <c r="H136" s="1279">
        <f t="array" ref="H136">SUM($F$70:$AS$104*(H$114=$F$68:$AS$68)*($D$7=$F$69:$AS$69)*($E136=$E$70:$E$104))</f>
        <v>0</v>
      </c>
      <c r="I136" s="1279">
        <f t="shared" si="35"/>
        <v>0</v>
      </c>
      <c r="J136" s="1279">
        <f t="shared" si="43"/>
        <v>0</v>
      </c>
      <c r="K136" s="1279">
        <f t="shared" si="44"/>
        <v>0</v>
      </c>
      <c r="L136" s="1279">
        <f t="shared" si="45"/>
        <v>0</v>
      </c>
      <c r="M136" s="1279">
        <f t="shared" si="46"/>
        <v>0</v>
      </c>
      <c r="N136" s="1279">
        <f t="shared" si="47"/>
        <v>0</v>
      </c>
      <c r="O136" s="1279">
        <f t="shared" si="48"/>
        <v>0</v>
      </c>
      <c r="P136" s="877"/>
      <c r="Q136" s="4548"/>
      <c r="R136" s="4551">
        <f t="shared" si="49"/>
        <v>0</v>
      </c>
      <c r="S136" s="4551">
        <f t="shared" si="49"/>
        <v>0</v>
      </c>
      <c r="T136" s="4551">
        <f t="shared" si="49"/>
        <v>0</v>
      </c>
      <c r="U136" s="4551"/>
      <c r="V136" s="4551">
        <f t="shared" si="49"/>
        <v>0</v>
      </c>
      <c r="W136" s="5823"/>
      <c r="Z136" s="5827">
        <f t="array" ref="Z136">SUM($F$70:$AS$104*(Z$112=$F$68:$AS$68)*($D$7=$F$69:$AS$69)*($E136=$E$70:$E$104))</f>
        <v>0</v>
      </c>
      <c r="AA136" s="2120">
        <f t="array" ref="AA136">SUM($F$70:$AS$104*(AA$112=$F$68:$AS$68)*($D$7=$F$69:$AS$69)*($E136=$E$70:$E$104))</f>
        <v>0</v>
      </c>
      <c r="AB136" s="2120">
        <f t="array" ref="AB136">SUM($F$70:$AS$104*(AB$112=$F$68:$AS$68)*($D$7=$F$69:$AS$69)*($E136=$E$70:$E$104))</f>
        <v>0</v>
      </c>
      <c r="AC136" s="2120">
        <f t="array" ref="AC136">SUM($F$70:$AS$104*(AC$112=$F$68:$AS$68)*($D$7=$F$69:$AS$69)*($E136=$E$70:$E$104))</f>
        <v>0</v>
      </c>
      <c r="AD136" s="2120">
        <f t="array" ref="AD136">SUM($F$70:$AS$104*(AD$112=$F$68:$AS$68)*($D$7=$F$69:$AS$69)*($E136=$E$70:$E$104))</f>
        <v>0</v>
      </c>
      <c r="AE136" s="2120">
        <f t="array" ref="AE136">SUM($F$70:$AS$104*(AE$112=$F$68:$AS$68)*($D$7=$F$69:$AS$69)*($E136=$E$70:$E$104))</f>
        <v>0</v>
      </c>
      <c r="AF136" s="2120">
        <f t="array" ref="AF136">SUM($F$70:$AS$104*(AF$112=$F$68:$AS$68)*($D$7=$F$69:$AS$69)*($E136=$E$70:$E$104))</f>
        <v>0</v>
      </c>
      <c r="AG136" s="5823"/>
    </row>
    <row r="137" spans="2:33">
      <c r="B137" s="313">
        <f>COUNTA($E$116:E137)</f>
        <v>20</v>
      </c>
      <c r="C137" s="313" t="str">
        <f t="shared" si="29"/>
        <v>Residential - Water Heating - High Income Electrified - Electricity - Heat pump</v>
      </c>
      <c r="D137" s="1265"/>
      <c r="E137" s="313" t="str">
        <f t="shared" si="30"/>
        <v>RHEWELCHP-N</v>
      </c>
      <c r="F137" s="1279">
        <f t="array" ref="F137">SUM($F$70:$AS$104*(F$114=$F$68:$AS$68)*($D$7=$F$69:$AS$69)*($E137=$E$70:$E$104))</f>
        <v>0</v>
      </c>
      <c r="G137" s="1279">
        <f t="array" ref="G137">SUM($F$70:$AS$104*(G$114=$F$68:$AS$68)*($D$7=$F$69:$AS$69)*($E137=$E$70:$E$104))</f>
        <v>0</v>
      </c>
      <c r="H137" s="1279">
        <f t="array" ref="H137">SUM($F$70:$AS$104*(H$114=$F$68:$AS$68)*($D$7=$F$69:$AS$69)*($E137=$E$70:$E$104))</f>
        <v>0</v>
      </c>
      <c r="I137" s="1279">
        <f t="shared" si="35"/>
        <v>0</v>
      </c>
      <c r="J137" s="1279">
        <f t="shared" si="43"/>
        <v>0</v>
      </c>
      <c r="K137" s="1279">
        <f t="shared" si="44"/>
        <v>0</v>
      </c>
      <c r="L137" s="1279">
        <f t="shared" si="45"/>
        <v>0</v>
      </c>
      <c r="M137" s="1279">
        <f t="shared" si="46"/>
        <v>0</v>
      </c>
      <c r="N137" s="1279">
        <f t="shared" si="47"/>
        <v>0</v>
      </c>
      <c r="O137" s="1279">
        <f t="shared" si="48"/>
        <v>0</v>
      </c>
      <c r="P137" s="877"/>
      <c r="Q137" s="4550">
        <v>1</v>
      </c>
      <c r="R137" s="4551">
        <f t="shared" si="49"/>
        <v>0</v>
      </c>
      <c r="S137" s="4551">
        <f t="shared" si="49"/>
        <v>0</v>
      </c>
      <c r="T137" s="4551">
        <f t="shared" si="49"/>
        <v>0</v>
      </c>
      <c r="U137" s="4551"/>
      <c r="V137" s="4551">
        <f t="shared" si="49"/>
        <v>0.98</v>
      </c>
      <c r="W137" s="5823"/>
      <c r="Z137" s="5827">
        <f t="array" ref="Z137">SUM($F$70:$AS$104*(Z$112=$F$68:$AS$68)*($D$7=$F$69:$AS$69)*($E137=$E$70:$E$104))</f>
        <v>0</v>
      </c>
      <c r="AA137" s="2120">
        <f t="array" ref="AA137">SUM($F$70:$AS$104*(AA$112=$F$68:$AS$68)*($D$7=$F$69:$AS$69)*($E137=$E$70:$E$104))</f>
        <v>0</v>
      </c>
      <c r="AB137" s="2120">
        <f t="array" ref="AB137">SUM($F$70:$AS$104*(AB$112=$F$68:$AS$68)*($D$7=$F$69:$AS$69)*($E137=$E$70:$E$104))</f>
        <v>0</v>
      </c>
      <c r="AC137" s="2120">
        <f t="array" ref="AC137">SUM($F$70:$AS$104*(AC$112=$F$68:$AS$68)*($D$7=$F$69:$AS$69)*($E137=$E$70:$E$104))</f>
        <v>0</v>
      </c>
      <c r="AD137" s="2120">
        <f t="array" ref="AD137">SUM($F$70:$AS$104*(AD$112=$F$68:$AS$68)*($D$7=$F$69:$AS$69)*($E137=$E$70:$E$104))</f>
        <v>0</v>
      </c>
      <c r="AE137" s="2120">
        <f t="array" ref="AE137">SUM($F$70:$AS$104*(AE$112=$F$68:$AS$68)*($D$7=$F$69:$AS$69)*($E137=$E$70:$E$104))</f>
        <v>0</v>
      </c>
      <c r="AF137" s="2120">
        <f t="array" ref="AF137">SUM($F$70:$AS$104*(AF$112=$F$68:$AS$68)*($D$7=$F$69:$AS$69)*($E137=$E$70:$E$104))</f>
        <v>0</v>
      </c>
      <c r="AG137" s="5823"/>
    </row>
    <row r="138" spans="2:33">
      <c r="B138" s="313">
        <f>COUNTA($E$116:E138)</f>
        <v>21</v>
      </c>
      <c r="C138" s="313" t="str">
        <f t="shared" si="29"/>
        <v>Residential - Water Heating - High Income Electrified - Electricity - SWH</v>
      </c>
      <c r="D138" s="1265"/>
      <c r="E138" s="313" t="str">
        <f t="shared" si="30"/>
        <v>RHEWELCSWH-N</v>
      </c>
      <c r="F138" s="1279">
        <f t="array" ref="F138">SUM($F$70:$AS$104*(F$114=$F$68:$AS$68)*($D$7=$F$69:$AS$69)*($E138=$E$70:$E$104))</f>
        <v>0.02</v>
      </c>
      <c r="G138" s="1279">
        <f t="array" ref="G138">SUM($F$70:$AS$104*(G$114=$F$68:$AS$68)*($D$7=$F$69:$AS$69)*($E138=$E$70:$E$104))</f>
        <v>0.09</v>
      </c>
      <c r="H138" s="1279">
        <f t="array" ref="H138">SUM($F$70:$AS$104*(H$114=$F$68:$AS$68)*($D$7=$F$69:$AS$69)*($E138=$E$70:$E$104))</f>
        <v>0.09</v>
      </c>
      <c r="I138" s="1279">
        <f t="shared" si="35"/>
        <v>0.09</v>
      </c>
      <c r="J138" s="1279">
        <f t="shared" si="43"/>
        <v>0.09</v>
      </c>
      <c r="K138" s="1279">
        <f t="shared" si="44"/>
        <v>0.09</v>
      </c>
      <c r="L138" s="1279">
        <f t="shared" si="45"/>
        <v>0.09</v>
      </c>
      <c r="M138" s="1279">
        <f t="shared" si="46"/>
        <v>0.09</v>
      </c>
      <c r="N138" s="1279">
        <f t="shared" si="47"/>
        <v>0.09</v>
      </c>
      <c r="O138" s="1279">
        <f t="shared" si="48"/>
        <v>0.09</v>
      </c>
      <c r="P138" s="877"/>
      <c r="Q138" s="4548"/>
      <c r="R138" s="4549">
        <v>1</v>
      </c>
      <c r="S138" s="4549">
        <v>1</v>
      </c>
      <c r="T138" s="4549">
        <v>1</v>
      </c>
      <c r="U138" s="367"/>
      <c r="V138" s="4551">
        <f>IF($G$7=2,R138,IF($G$7=3,S138,IF($G$7=4,T138,$F138)))</f>
        <v>0.02</v>
      </c>
      <c r="W138" s="5823"/>
      <c r="Z138" s="5827">
        <f t="array" ref="Z138">SUM($F$70:$AS$104*(Z$112=$F$68:$AS$68)*($D$7=$F$69:$AS$69)*($E138=$E$70:$E$104))</f>
        <v>0.09</v>
      </c>
      <c r="AA138" s="2120">
        <f t="array" ref="AA138">SUM($F$70:$AS$104*(AA$112=$F$68:$AS$68)*($D$7=$F$69:$AS$69)*($E138=$E$70:$E$104))</f>
        <v>0.09</v>
      </c>
      <c r="AB138" s="2120">
        <f t="array" ref="AB138">SUM($F$70:$AS$104*(AB$112=$F$68:$AS$68)*($D$7=$F$69:$AS$69)*($E138=$E$70:$E$104))</f>
        <v>0.09</v>
      </c>
      <c r="AC138" s="2120">
        <f t="array" ref="AC138">SUM($F$70:$AS$104*(AC$112=$F$68:$AS$68)*($D$7=$F$69:$AS$69)*($E138=$E$70:$E$104))</f>
        <v>0.09</v>
      </c>
      <c r="AD138" s="2120">
        <f t="array" ref="AD138">SUM($F$70:$AS$104*(AD$112=$F$68:$AS$68)*($D$7=$F$69:$AS$69)*($E138=$E$70:$E$104))</f>
        <v>0.09</v>
      </c>
      <c r="AE138" s="2120">
        <f t="array" ref="AE138">SUM($F$70:$AS$104*(AE$112=$F$68:$AS$68)*($D$7=$F$69:$AS$69)*($E138=$E$70:$E$104))</f>
        <v>0.09</v>
      </c>
      <c r="AF138" s="2120">
        <f t="array" ref="AF138">SUM($F$70:$AS$104*(AF$112=$F$68:$AS$68)*($D$7=$F$69:$AS$69)*($E138=$E$70:$E$104))</f>
        <v>0.09</v>
      </c>
      <c r="AG138" s="5823"/>
    </row>
    <row r="139" spans="2:33">
      <c r="B139" s="313"/>
      <c r="C139" s="148" t="str">
        <f t="shared" si="29"/>
        <v>Residential - Water Heating - Low Income Non-Electrified</v>
      </c>
      <c r="D139" s="1265"/>
      <c r="E139" s="313"/>
      <c r="F139" s="1279"/>
      <c r="G139" s="1279"/>
      <c r="H139" s="1279"/>
      <c r="I139" s="1279"/>
      <c r="J139" s="1279"/>
      <c r="K139" s="1279"/>
      <c r="L139" s="1279"/>
      <c r="M139" s="1279"/>
      <c r="N139" s="1279"/>
      <c r="O139" s="1279"/>
      <c r="P139" s="877"/>
      <c r="Q139" s="4548"/>
      <c r="R139" s="367"/>
      <c r="S139" s="4551"/>
      <c r="T139" s="4551"/>
      <c r="U139" s="367"/>
      <c r="V139" s="4551">
        <f>IF($G$7=2,R139,IF($G$7=3,S139,IF($G$7=4,T139,$F139)))</f>
        <v>0</v>
      </c>
      <c r="W139" s="5823"/>
      <c r="Z139" s="5827">
        <f t="array" ref="Z139">SUM($F$70:$AS$104*(Z$112=$F$68:$AS$68)*($D$7=$F$69:$AS$69)*($E139=$E$70:$E$104))</f>
        <v>0</v>
      </c>
      <c r="AA139" s="2120">
        <f t="array" ref="AA139">SUM($F$70:$AS$104*(AA$112=$F$68:$AS$68)*($D$7=$F$69:$AS$69)*($E139=$E$70:$E$104))</f>
        <v>0</v>
      </c>
      <c r="AB139" s="2120">
        <f t="array" ref="AB139">SUM($F$70:$AS$104*(AB$112=$F$68:$AS$68)*($D$7=$F$69:$AS$69)*($E139=$E$70:$E$104))</f>
        <v>0</v>
      </c>
      <c r="AC139" s="2120">
        <f t="array" ref="AC139">SUM($F$70:$AS$104*(AC$112=$F$68:$AS$68)*($D$7=$F$69:$AS$69)*($E139=$E$70:$E$104))</f>
        <v>0</v>
      </c>
      <c r="AD139" s="2120">
        <f t="array" ref="AD139">SUM($F$70:$AS$104*(AD$112=$F$68:$AS$68)*($D$7=$F$69:$AS$69)*($E139=$E$70:$E$104))</f>
        <v>0</v>
      </c>
      <c r="AE139" s="2120">
        <f t="array" ref="AE139">SUM($F$70:$AS$104*(AE$112=$F$68:$AS$68)*($D$7=$F$69:$AS$69)*($E139=$E$70:$E$104))</f>
        <v>0</v>
      </c>
      <c r="AF139" s="2120">
        <f t="array" ref="AF139">SUM($F$70:$AS$104*(AF$112=$F$68:$AS$68)*($D$7=$F$69:$AS$69)*($E139=$E$70:$E$104))</f>
        <v>0</v>
      </c>
      <c r="AG139" s="5823"/>
    </row>
    <row r="140" spans="2:33">
      <c r="B140" s="313">
        <f>COUNTA($E$116:E140)</f>
        <v>22</v>
      </c>
      <c r="C140" s="313" t="str">
        <f t="shared" si="29"/>
        <v>Residential - Water Heating - Low Income Non-Electrified - LPSWH</v>
      </c>
      <c r="D140" s="1265"/>
      <c r="E140" s="313" t="str">
        <f t="shared" si="30"/>
        <v>RLNWELCLPSWH-E</v>
      </c>
      <c r="F140" s="1279">
        <f t="array" ref="F140">SUM($F$70:$AS$104*(F$114=$F$68:$AS$68)*($D$7=$F$69:$AS$69)*($D140=$E$70:$E$104))</f>
        <v>0</v>
      </c>
      <c r="G140" s="1279">
        <f t="array" ref="G140">SUM($F$70:$AS$104*(G$114=$F$68:$AS$68)*($D$7=$F$69:$AS$69)*($D140=$E$70:$E$104))</f>
        <v>0</v>
      </c>
      <c r="H140" s="1279">
        <f t="array" ref="H140">SUM($F$70:$AS$104*(H$114=$F$68:$AS$68)*($D$7=$F$69:$AS$69)*($D140=$E$70:$E$104))</f>
        <v>0</v>
      </c>
      <c r="I140" s="1279">
        <f t="shared" si="35"/>
        <v>0</v>
      </c>
      <c r="J140" s="1279">
        <f t="shared" ref="J140:J150" si="50">IF($G$7=1,AA140,IF(J$114&lt;$R$110,I140+($O140-$H140)/($K$112),IF($R$109=2,$R140, IF($R$109=3,$S140, IF($R$109=4,$T140)))))</f>
        <v>0</v>
      </c>
      <c r="K140" s="1279">
        <f t="shared" ref="K140:K150" si="51">IF($G$7=1,AB140,IF(K$114&lt;$R$110,J140+($O140-$H140)/($K$112),IF($R$109=2,$R140, IF($R$109=3,$S140, IF($R$109=4,$T140)))))</f>
        <v>0</v>
      </c>
      <c r="L140" s="1279">
        <f t="shared" ref="L140:L150" si="52">IF($G$7=1,AC140,IF(L$114&lt;$R$110,K140+($O140-$H140)/($K$112),IF($R$109=2,$R140, IF($R$109=3,$S140, IF($R$109=4,$T140)))))</f>
        <v>0</v>
      </c>
      <c r="M140" s="1279">
        <f t="shared" ref="M140:M150" si="53">IF($G$7=1,AD140,IF(M$114&lt;$R$110,L140+($O140-$H140)/($K$112),IF($R$109=2,$R140, IF($R$109=3,$S140, IF($R$109=4,$T140)))))</f>
        <v>0</v>
      </c>
      <c r="N140" s="1279">
        <f t="shared" ref="N140:N150" si="54">IF($G$7=1,AE140,IF(N$114&lt;$R$110,M140+($O140-$H140)/($K$112),IF($R$109=2,$R140, IF($R$109=3,$S140, IF($R$109=4,$T140)))))</f>
        <v>0</v>
      </c>
      <c r="O140" s="1279">
        <f t="shared" ref="O140:O150" si="55">IF($G$7=1,AF140,IF($R$109=2,$R140,IF($R$109=3,$S140,IF($R$109=4,$T140))))</f>
        <v>0</v>
      </c>
      <c r="P140" s="877"/>
      <c r="Q140" s="4548"/>
      <c r="R140" s="4549">
        <v>0.8</v>
      </c>
      <c r="S140" s="4549">
        <v>0.8</v>
      </c>
      <c r="T140" s="4549">
        <v>1</v>
      </c>
      <c r="U140" s="367"/>
      <c r="V140" s="4551">
        <f>IF($G$7=2,R140,IF($G$7=3,S140,IF($G$7=4,T140,$F141)))</f>
        <v>0</v>
      </c>
      <c r="W140" s="5823"/>
      <c r="Z140" s="5827">
        <f t="array" ref="Z140">SUM($F$70:$AS$104*(Z$112=$F$68:$AS$68)*($D$7=$F$69:$AS$69)*($D140=$E$70:$E$104))</f>
        <v>0</v>
      </c>
      <c r="AA140" s="2120">
        <f t="array" ref="AA140">SUM($F$70:$AS$104*(AA$112=$F$68:$AS$68)*($D$7=$F$69:$AS$69)*($D140=$E$70:$E$104))</f>
        <v>0</v>
      </c>
      <c r="AB140" s="2120">
        <f t="array" ref="AB140">SUM($F$70:$AS$104*(AB$112=$F$68:$AS$68)*($D$7=$F$69:$AS$69)*($D140=$E$70:$E$104))</f>
        <v>0</v>
      </c>
      <c r="AC140" s="2120">
        <f t="array" ref="AC140">SUM($F$70:$AS$104*(AC$112=$F$68:$AS$68)*($D$7=$F$69:$AS$69)*($D140=$E$70:$E$104))</f>
        <v>0</v>
      </c>
      <c r="AD140" s="2120">
        <f t="array" ref="AD140">SUM($F$70:$AS$104*(AD$112=$F$68:$AS$68)*($D$7=$F$69:$AS$69)*($D140=$E$70:$E$104))</f>
        <v>0</v>
      </c>
      <c r="AE140" s="2120">
        <f t="array" ref="AE140">SUM($F$70:$AS$104*(AE$112=$F$68:$AS$68)*($D$7=$F$69:$AS$69)*($D140=$E$70:$E$104))</f>
        <v>0</v>
      </c>
      <c r="AF140" s="2120">
        <f t="array" ref="AF140">SUM($F$70:$AS$104*(AF$112=$F$68:$AS$68)*($D$7=$F$69:$AS$69)*($D140=$E$70:$E$104))</f>
        <v>0</v>
      </c>
      <c r="AG140" s="5823"/>
    </row>
    <row r="141" spans="2:33">
      <c r="B141" s="313">
        <f>COUNTA($E$116:E141)</f>
        <v>23</v>
      </c>
      <c r="C141" s="313" t="str">
        <f t="shared" si="29"/>
        <v>Residential - Water Heating - Low Income Non-Electrified - Oil Paraffin - Existing</v>
      </c>
      <c r="D141" s="1265"/>
      <c r="E141" s="313" t="str">
        <f t="shared" si="30"/>
        <v>RLNWOKEWI-E</v>
      </c>
      <c r="F141" s="1279">
        <f t="array" ref="F141">SUM($F$70:$AS$104*(F$114=$F$68:$AS$68)*($D$7=$F$69:$AS$69)*($D141=$E$70:$E$104))</f>
        <v>0</v>
      </c>
      <c r="G141" s="1279">
        <f t="array" ref="G141">SUM($F$70:$AS$104*(G$114=$F$68:$AS$68)*($D$7=$F$69:$AS$69)*($D141=$E$70:$E$104))</f>
        <v>0</v>
      </c>
      <c r="H141" s="1279">
        <f t="array" ref="H141">SUM($F$70:$AS$104*(H$114=$F$68:$AS$68)*($D$7=$F$69:$AS$69)*($D141=$E$70:$E$104))</f>
        <v>0</v>
      </c>
      <c r="I141" s="1279">
        <f t="shared" si="35"/>
        <v>0</v>
      </c>
      <c r="J141" s="1279">
        <f t="shared" si="50"/>
        <v>0</v>
      </c>
      <c r="K141" s="1279">
        <f t="shared" si="51"/>
        <v>0</v>
      </c>
      <c r="L141" s="1279">
        <f t="shared" si="52"/>
        <v>0</v>
      </c>
      <c r="M141" s="1279">
        <f t="shared" si="53"/>
        <v>0</v>
      </c>
      <c r="N141" s="1279">
        <f t="shared" si="54"/>
        <v>0</v>
      </c>
      <c r="O141" s="1279">
        <f t="shared" si="55"/>
        <v>0</v>
      </c>
      <c r="P141" s="877"/>
      <c r="Q141" s="4548"/>
      <c r="R141" s="4551">
        <f t="shared" ref="R141:T145" si="56">(1-R$140)*$Q141</f>
        <v>0</v>
      </c>
      <c r="S141" s="4551">
        <f t="shared" si="56"/>
        <v>0</v>
      </c>
      <c r="T141" s="4551">
        <f t="shared" si="56"/>
        <v>0</v>
      </c>
      <c r="U141" s="4551"/>
      <c r="V141" s="4551">
        <f>(1-V$140)*$Q141</f>
        <v>0</v>
      </c>
      <c r="W141" s="5823"/>
      <c r="Z141" s="5827">
        <f t="array" ref="Z141">SUM($F$70:$AS$104*(Z$112=$F$68:$AS$68)*($D$7=$F$69:$AS$69)*($D141=$E$70:$E$104))</f>
        <v>0</v>
      </c>
      <c r="AA141" s="2120">
        <f t="array" ref="AA141">SUM($F$70:$AS$104*(AA$112=$F$68:$AS$68)*($D$7=$F$69:$AS$69)*($D141=$E$70:$E$104))</f>
        <v>0</v>
      </c>
      <c r="AB141" s="2120">
        <f t="array" ref="AB141">SUM($F$70:$AS$104*(AB$112=$F$68:$AS$68)*($D$7=$F$69:$AS$69)*($D141=$E$70:$E$104))</f>
        <v>0</v>
      </c>
      <c r="AC141" s="2120">
        <f t="array" ref="AC141">SUM($F$70:$AS$104*(AC$112=$F$68:$AS$68)*($D$7=$F$69:$AS$69)*($D141=$E$70:$E$104))</f>
        <v>0</v>
      </c>
      <c r="AD141" s="2120">
        <f t="array" ref="AD141">SUM($F$70:$AS$104*(AD$112=$F$68:$AS$68)*($D$7=$F$69:$AS$69)*($D141=$E$70:$E$104))</f>
        <v>0</v>
      </c>
      <c r="AE141" s="2120">
        <f t="array" ref="AE141">SUM($F$70:$AS$104*(AE$112=$F$68:$AS$68)*($D$7=$F$69:$AS$69)*($D141=$E$70:$E$104))</f>
        <v>0</v>
      </c>
      <c r="AF141" s="2120">
        <f t="array" ref="AF141">SUM($F$70:$AS$104*(AF$112=$F$68:$AS$68)*($D$7=$F$69:$AS$69)*($D141=$E$70:$E$104))</f>
        <v>0</v>
      </c>
      <c r="AG141" s="5823"/>
    </row>
    <row r="142" spans="2:33" ht="12" customHeight="1">
      <c r="B142" s="313">
        <f>COUNTA($E$116:E142)</f>
        <v>24</v>
      </c>
      <c r="C142" s="313" t="str">
        <f t="shared" si="29"/>
        <v>Residential - Water Heating - Low Income Non-Electrified - Oil Paraffin - New Wick</v>
      </c>
      <c r="D142" s="1265"/>
      <c r="E142" s="313" t="str">
        <f t="shared" si="30"/>
        <v>RLNWOKENEW-WI</v>
      </c>
      <c r="F142" s="1279">
        <f t="array" ref="F142">SUM($F$70:$AS$104*(F$114=$F$68:$AS$68)*($D$7=$F$69:$AS$69)*($D142=$E$70:$E$104))</f>
        <v>0</v>
      </c>
      <c r="G142" s="1279">
        <f t="array" ref="G142">SUM($F$70:$AS$104*(G$114=$F$68:$AS$68)*($D$7=$F$69:$AS$69)*($D142=$E$70:$E$104))</f>
        <v>0</v>
      </c>
      <c r="H142" s="1279">
        <f t="array" ref="H142">SUM($F$70:$AS$104*(H$114=$F$68:$AS$68)*($D$7=$F$69:$AS$69)*($D142=$E$70:$E$104))</f>
        <v>0</v>
      </c>
      <c r="I142" s="1279">
        <f t="shared" si="35"/>
        <v>0</v>
      </c>
      <c r="J142" s="1279">
        <f t="shared" si="50"/>
        <v>0</v>
      </c>
      <c r="K142" s="1279">
        <f t="shared" si="51"/>
        <v>0</v>
      </c>
      <c r="L142" s="1279">
        <f t="shared" si="52"/>
        <v>0</v>
      </c>
      <c r="M142" s="1279">
        <f t="shared" si="53"/>
        <v>0</v>
      </c>
      <c r="N142" s="1279">
        <f t="shared" si="54"/>
        <v>0</v>
      </c>
      <c r="O142" s="1279">
        <f t="shared" si="55"/>
        <v>0</v>
      </c>
      <c r="P142" s="877"/>
      <c r="Q142" s="4548"/>
      <c r="R142" s="4551">
        <f t="shared" si="56"/>
        <v>0</v>
      </c>
      <c r="S142" s="4551">
        <f t="shared" si="56"/>
        <v>0</v>
      </c>
      <c r="T142" s="4551">
        <f t="shared" si="56"/>
        <v>0</v>
      </c>
      <c r="U142" s="4551"/>
      <c r="V142" s="4551">
        <f>(1-V$140)*$Q142</f>
        <v>0</v>
      </c>
      <c r="W142" s="5823"/>
      <c r="Z142" s="5827">
        <f t="array" ref="Z142">SUM($F$70:$AS$104*(Z$112=$F$68:$AS$68)*($D$7=$F$69:$AS$69)*($D142=$E$70:$E$104))</f>
        <v>0</v>
      </c>
      <c r="AA142" s="2120">
        <f t="array" ref="AA142">SUM($F$70:$AS$104*(AA$112=$F$68:$AS$68)*($D$7=$F$69:$AS$69)*($D142=$E$70:$E$104))</f>
        <v>0</v>
      </c>
      <c r="AB142" s="2120">
        <f t="array" ref="AB142">SUM($F$70:$AS$104*(AB$112=$F$68:$AS$68)*($D$7=$F$69:$AS$69)*($D142=$E$70:$E$104))</f>
        <v>0</v>
      </c>
      <c r="AC142" s="2120">
        <f t="array" ref="AC142">SUM($F$70:$AS$104*(AC$112=$F$68:$AS$68)*($D$7=$F$69:$AS$69)*($D142=$E$70:$E$104))</f>
        <v>0</v>
      </c>
      <c r="AD142" s="2120">
        <f t="array" ref="AD142">SUM($F$70:$AS$104*(AD$112=$F$68:$AS$68)*($D$7=$F$69:$AS$69)*($D142=$E$70:$E$104))</f>
        <v>0</v>
      </c>
      <c r="AE142" s="2120">
        <f t="array" ref="AE142">SUM($F$70:$AS$104*(AE$112=$F$68:$AS$68)*($D$7=$F$69:$AS$69)*($D142=$E$70:$E$104))</f>
        <v>0</v>
      </c>
      <c r="AF142" s="2120">
        <f t="array" ref="AF142">SUM($F$70:$AS$104*(AF$112=$F$68:$AS$68)*($D$7=$F$69:$AS$69)*($D142=$E$70:$E$104))</f>
        <v>0</v>
      </c>
      <c r="AG142" s="5823"/>
    </row>
    <row r="143" spans="2:33" ht="12" customHeight="1">
      <c r="B143" s="313">
        <f>COUNTA($E$116:E143)</f>
        <v>25</v>
      </c>
      <c r="C143" s="313" t="str">
        <f t="shared" si="29"/>
        <v>Residential - Water Heating - Low Income Non-Electrified - Oil Paraffin - TOYO-N</v>
      </c>
      <c r="D143" s="1265"/>
      <c r="E143" s="313" t="str">
        <f t="shared" si="30"/>
        <v>RLNWOKETOYO-N</v>
      </c>
      <c r="F143" s="1279">
        <f t="array" ref="F143">SUM($F$70:$AS$104*(F$114=$F$68:$AS$68)*($D$7=$F$69:$AS$69)*($D143=$E$70:$E$104))</f>
        <v>0</v>
      </c>
      <c r="G143" s="1279">
        <f t="array" ref="G143">SUM($F$70:$AS$104*(G$114=$F$68:$AS$68)*($D$7=$F$69:$AS$69)*($D143=$E$70:$E$104))</f>
        <v>0</v>
      </c>
      <c r="H143" s="1279">
        <f t="array" ref="H143">SUM($F$70:$AS$104*(H$114=$F$68:$AS$68)*($D$7=$F$69:$AS$69)*($D143=$E$70:$E$104))</f>
        <v>0</v>
      </c>
      <c r="I143" s="1279">
        <f t="shared" si="35"/>
        <v>0</v>
      </c>
      <c r="J143" s="1279">
        <f t="shared" si="50"/>
        <v>0</v>
      </c>
      <c r="K143" s="1279">
        <f t="shared" si="51"/>
        <v>0</v>
      </c>
      <c r="L143" s="1279">
        <f t="shared" si="52"/>
        <v>0</v>
      </c>
      <c r="M143" s="1279">
        <f t="shared" si="53"/>
        <v>0</v>
      </c>
      <c r="N143" s="1279">
        <f t="shared" si="54"/>
        <v>0</v>
      </c>
      <c r="O143" s="1279">
        <f t="shared" si="55"/>
        <v>0</v>
      </c>
      <c r="P143" s="877"/>
      <c r="Q143" s="4548"/>
      <c r="R143" s="4551">
        <f t="shared" si="56"/>
        <v>0</v>
      </c>
      <c r="S143" s="4551">
        <f t="shared" si="56"/>
        <v>0</v>
      </c>
      <c r="T143" s="4551">
        <f t="shared" si="56"/>
        <v>0</v>
      </c>
      <c r="U143" s="4551"/>
      <c r="V143" s="4551">
        <f>(1-V$140)*$Q143</f>
        <v>0</v>
      </c>
      <c r="W143" s="5823"/>
      <c r="Z143" s="5827">
        <f t="array" ref="Z143">SUM($F$70:$AS$104*(Z$112=$F$68:$AS$68)*($D$7=$F$69:$AS$69)*($D143=$E$70:$E$104))</f>
        <v>0</v>
      </c>
      <c r="AA143" s="2120">
        <f t="array" ref="AA143">SUM($F$70:$AS$104*(AA$112=$F$68:$AS$68)*($D$7=$F$69:$AS$69)*($D143=$E$70:$E$104))</f>
        <v>0</v>
      </c>
      <c r="AB143" s="2120">
        <f t="array" ref="AB143">SUM($F$70:$AS$104*(AB$112=$F$68:$AS$68)*($D$7=$F$69:$AS$69)*($D143=$E$70:$E$104))</f>
        <v>0</v>
      </c>
      <c r="AC143" s="2120">
        <f t="array" ref="AC143">SUM($F$70:$AS$104*(AC$112=$F$68:$AS$68)*($D$7=$F$69:$AS$69)*($D143=$E$70:$E$104))</f>
        <v>0</v>
      </c>
      <c r="AD143" s="2120">
        <f t="array" ref="AD143">SUM($F$70:$AS$104*(AD$112=$F$68:$AS$68)*($D$7=$F$69:$AS$69)*($D143=$E$70:$E$104))</f>
        <v>0</v>
      </c>
      <c r="AE143" s="2120">
        <f t="array" ref="AE143">SUM($F$70:$AS$104*(AE$112=$F$68:$AS$68)*($D$7=$F$69:$AS$69)*($D143=$E$70:$E$104))</f>
        <v>0</v>
      </c>
      <c r="AF143" s="2120">
        <f t="array" ref="AF143">SUM($F$70:$AS$104*(AF$112=$F$68:$AS$68)*($D$7=$F$69:$AS$69)*($D143=$E$70:$E$104))</f>
        <v>0</v>
      </c>
      <c r="AG143" s="5823"/>
    </row>
    <row r="144" spans="2:33" ht="12" customHeight="1">
      <c r="B144" s="313">
        <f>COUNTA($E$116:E144)</f>
        <v>26</v>
      </c>
      <c r="C144" s="313" t="str">
        <f t="shared" si="29"/>
        <v>Residential - Water Heating - Low Income Non-Electrified - Biomass Wood - Existing</v>
      </c>
      <c r="D144" s="1265"/>
      <c r="E144" s="313" t="str">
        <f t="shared" si="30"/>
        <v>RLNWBIWOPEN-E</v>
      </c>
      <c r="F144" s="1279">
        <f t="array" ref="F144">SUM($F$70:$AS$104*(F$114=$F$68:$AS$68)*($D$7=$F$69:$AS$69)*($D144=$E$70:$E$104))</f>
        <v>0</v>
      </c>
      <c r="G144" s="1279">
        <f t="array" ref="G144">SUM($F$70:$AS$104*(G$114=$F$68:$AS$68)*($D$7=$F$69:$AS$69)*($D144=$E$70:$E$104))</f>
        <v>0</v>
      </c>
      <c r="H144" s="1279">
        <f t="array" ref="H144">SUM($F$70:$AS$104*(H$114=$F$68:$AS$68)*($D$7=$F$69:$AS$69)*($D144=$E$70:$E$104))</f>
        <v>0</v>
      </c>
      <c r="I144" s="1279">
        <f t="shared" si="35"/>
        <v>0</v>
      </c>
      <c r="J144" s="1279">
        <f t="shared" si="50"/>
        <v>0</v>
      </c>
      <c r="K144" s="1279">
        <f t="shared" si="51"/>
        <v>0</v>
      </c>
      <c r="L144" s="1279">
        <f t="shared" si="52"/>
        <v>0</v>
      </c>
      <c r="M144" s="1279">
        <f t="shared" si="53"/>
        <v>0</v>
      </c>
      <c r="N144" s="1279">
        <f t="shared" si="54"/>
        <v>0</v>
      </c>
      <c r="O144" s="1279">
        <f t="shared" si="55"/>
        <v>0</v>
      </c>
      <c r="P144" s="877"/>
      <c r="Q144" s="4548"/>
      <c r="R144" s="4551">
        <f t="shared" si="56"/>
        <v>0</v>
      </c>
      <c r="S144" s="4551">
        <f t="shared" si="56"/>
        <v>0</v>
      </c>
      <c r="T144" s="4551">
        <f t="shared" si="56"/>
        <v>0</v>
      </c>
      <c r="U144" s="4551"/>
      <c r="V144" s="4551">
        <f>(1-V$140)*$Q144</f>
        <v>0</v>
      </c>
      <c r="W144" s="5823"/>
      <c r="Z144" s="5827">
        <f t="array" ref="Z144">SUM($F$70:$AS$104*(Z$112=$F$68:$AS$68)*($D$7=$F$69:$AS$69)*($D144=$E$70:$E$104))</f>
        <v>0</v>
      </c>
      <c r="AA144" s="2120">
        <f t="array" ref="AA144">SUM($F$70:$AS$104*(AA$112=$F$68:$AS$68)*($D$7=$F$69:$AS$69)*($D144=$E$70:$E$104))</f>
        <v>0</v>
      </c>
      <c r="AB144" s="2120">
        <f t="array" ref="AB144">SUM($F$70:$AS$104*(AB$112=$F$68:$AS$68)*($D$7=$F$69:$AS$69)*($D144=$E$70:$E$104))</f>
        <v>0</v>
      </c>
      <c r="AC144" s="2120">
        <f t="array" ref="AC144">SUM($F$70:$AS$104*(AC$112=$F$68:$AS$68)*($D$7=$F$69:$AS$69)*($D144=$E$70:$E$104))</f>
        <v>0</v>
      </c>
      <c r="AD144" s="2120">
        <f t="array" ref="AD144">SUM($F$70:$AS$104*(AD$112=$F$68:$AS$68)*($D$7=$F$69:$AS$69)*($D144=$E$70:$E$104))</f>
        <v>0</v>
      </c>
      <c r="AE144" s="2120">
        <f t="array" ref="AE144">SUM($F$70:$AS$104*(AE$112=$F$68:$AS$68)*($D$7=$F$69:$AS$69)*($D144=$E$70:$E$104))</f>
        <v>0</v>
      </c>
      <c r="AF144" s="2120">
        <f t="array" ref="AF144">SUM($F$70:$AS$104*(AF$112=$F$68:$AS$68)*($D$7=$F$69:$AS$69)*($D144=$E$70:$E$104))</f>
        <v>0</v>
      </c>
      <c r="AG144" s="5823"/>
    </row>
    <row r="145" spans="2:33" ht="12" customHeight="1">
      <c r="B145" s="313">
        <f>COUNTA($E$116:E145)</f>
        <v>27</v>
      </c>
      <c r="C145" s="313" t="str">
        <f t="shared" si="29"/>
        <v>Residential - Water Heating - Low Income Non-Electrified - Oil LPG - Existing</v>
      </c>
      <c r="D145" s="1265"/>
      <c r="E145" s="313" t="str">
        <f t="shared" si="30"/>
        <v>RLNWOLPRING-E</v>
      </c>
      <c r="F145" s="1279">
        <f t="array" ref="F145">SUM($F$70:$AS$104*(F$114=$F$68:$AS$68)*($D$7=$F$69:$AS$69)*($D145=$E$70:$E$104))</f>
        <v>0</v>
      </c>
      <c r="G145" s="1279">
        <f t="array" ref="G145">SUM($F$70:$AS$104*(G$114=$F$68:$AS$68)*($D$7=$F$69:$AS$69)*($D145=$E$70:$E$104))</f>
        <v>0</v>
      </c>
      <c r="H145" s="1279">
        <f t="array" ref="H145">SUM($F$70:$AS$104*(H$114=$F$68:$AS$68)*($D$7=$F$69:$AS$69)*($D145=$E$70:$E$104))</f>
        <v>0</v>
      </c>
      <c r="I145" s="1279">
        <f t="shared" si="35"/>
        <v>0</v>
      </c>
      <c r="J145" s="1279">
        <f t="shared" si="50"/>
        <v>0</v>
      </c>
      <c r="K145" s="1279">
        <f t="shared" si="51"/>
        <v>0</v>
      </c>
      <c r="L145" s="1279">
        <f t="shared" si="52"/>
        <v>0</v>
      </c>
      <c r="M145" s="1279">
        <f t="shared" si="53"/>
        <v>0</v>
      </c>
      <c r="N145" s="1279">
        <f t="shared" si="54"/>
        <v>0</v>
      </c>
      <c r="O145" s="1279">
        <f t="shared" si="55"/>
        <v>0</v>
      </c>
      <c r="P145" s="877"/>
      <c r="Q145" s="4550">
        <v>1</v>
      </c>
      <c r="R145" s="4551">
        <f t="shared" si="56"/>
        <v>0.19999999999999996</v>
      </c>
      <c r="S145" s="4551">
        <f t="shared" si="56"/>
        <v>0.19999999999999996</v>
      </c>
      <c r="T145" s="4551">
        <f t="shared" si="56"/>
        <v>0</v>
      </c>
      <c r="U145" s="4551"/>
      <c r="V145" s="4551">
        <f>(1-V$140)*$Q145</f>
        <v>1</v>
      </c>
      <c r="W145" s="5823"/>
      <c r="Z145" s="5827">
        <f t="array" ref="Z145">SUM($F$70:$AS$104*(Z$112=$F$68:$AS$68)*($D$7=$F$69:$AS$69)*($D145=$E$70:$E$104))</f>
        <v>0</v>
      </c>
      <c r="AA145" s="2120">
        <f t="array" ref="AA145">SUM($F$70:$AS$104*(AA$112=$F$68:$AS$68)*($D$7=$F$69:$AS$69)*($D145=$E$70:$E$104))</f>
        <v>0</v>
      </c>
      <c r="AB145" s="2120">
        <f t="array" ref="AB145">SUM($F$70:$AS$104*(AB$112=$F$68:$AS$68)*($D$7=$F$69:$AS$69)*($D145=$E$70:$E$104))</f>
        <v>0</v>
      </c>
      <c r="AC145" s="2120">
        <f t="array" ref="AC145">SUM($F$70:$AS$104*(AC$112=$F$68:$AS$68)*($D$7=$F$69:$AS$69)*($D145=$E$70:$E$104))</f>
        <v>0</v>
      </c>
      <c r="AD145" s="2120">
        <f t="array" ref="AD145">SUM($F$70:$AS$104*(AD$112=$F$68:$AS$68)*($D$7=$F$69:$AS$69)*($D145=$E$70:$E$104))</f>
        <v>0</v>
      </c>
      <c r="AE145" s="2120">
        <f t="array" ref="AE145">SUM($F$70:$AS$104*(AE$112=$F$68:$AS$68)*($D$7=$F$69:$AS$69)*($D145=$E$70:$E$104))</f>
        <v>0</v>
      </c>
      <c r="AF145" s="2120">
        <f t="array" ref="AF145">SUM($F$70:$AS$104*(AF$112=$F$68:$AS$68)*($D$7=$F$69:$AS$69)*($D145=$E$70:$E$104))</f>
        <v>0</v>
      </c>
      <c r="AG145" s="5823"/>
    </row>
    <row r="146" spans="2:33" ht="12" customHeight="1">
      <c r="B146" s="313"/>
      <c r="C146" s="148" t="str">
        <f t="shared" si="29"/>
        <v>Residential - Water Heating - Middle Income Non-Electrified</v>
      </c>
      <c r="D146" s="1265"/>
      <c r="E146" s="313"/>
      <c r="F146" s="1279"/>
      <c r="G146" s="1279"/>
      <c r="H146" s="1279"/>
      <c r="I146" s="1279">
        <f t="shared" si="35"/>
        <v>0</v>
      </c>
      <c r="J146" s="1279">
        <f t="shared" si="50"/>
        <v>0</v>
      </c>
      <c r="K146" s="1279">
        <f t="shared" si="51"/>
        <v>0</v>
      </c>
      <c r="L146" s="1279">
        <f t="shared" si="52"/>
        <v>0</v>
      </c>
      <c r="M146" s="1279">
        <f t="shared" si="53"/>
        <v>0</v>
      </c>
      <c r="N146" s="1279">
        <f t="shared" si="54"/>
        <v>0</v>
      </c>
      <c r="O146" s="1279">
        <f t="shared" si="55"/>
        <v>0</v>
      </c>
      <c r="P146" s="877"/>
      <c r="Q146" s="4548"/>
      <c r="R146" s="367"/>
      <c r="S146" s="4551"/>
      <c r="T146" s="4551"/>
      <c r="U146" s="367"/>
      <c r="V146" s="4551">
        <f>IF($G$7=2,R146,IF($G$7=3,S146,IF($G$7=4,T146,$F147)))</f>
        <v>0.02</v>
      </c>
      <c r="W146" s="5823"/>
      <c r="Z146" s="5827">
        <f t="array" ref="Z146">SUM($F$70:$AS$104*(Z$112=$F$68:$AS$68)*($D$7=$F$69:$AS$69)*($D146=$E$70:$E$104))</f>
        <v>0</v>
      </c>
      <c r="AA146" s="2120">
        <f t="array" ref="AA146">SUM($F$70:$AS$104*(AA$112=$F$68:$AS$68)*($D$7=$F$69:$AS$69)*($D146=$E$70:$E$104))</f>
        <v>0</v>
      </c>
      <c r="AB146" s="2120">
        <f t="array" ref="AB146">SUM($F$70:$AS$104*(AB$112=$F$68:$AS$68)*($D$7=$F$69:$AS$69)*($D146=$E$70:$E$104))</f>
        <v>0</v>
      </c>
      <c r="AC146" s="2120">
        <f t="array" ref="AC146">SUM($F$70:$AS$104*(AC$112=$F$68:$AS$68)*($D$7=$F$69:$AS$69)*($D146=$E$70:$E$104))</f>
        <v>0</v>
      </c>
      <c r="AD146" s="2120">
        <f t="array" ref="AD146">SUM($F$70:$AS$104*(AD$112=$F$68:$AS$68)*($D$7=$F$69:$AS$69)*($D146=$E$70:$E$104))</f>
        <v>0</v>
      </c>
      <c r="AE146" s="2120">
        <f t="array" ref="AE146">SUM($F$70:$AS$104*(AE$112=$F$68:$AS$68)*($D$7=$F$69:$AS$69)*($D146=$E$70:$E$104))</f>
        <v>0</v>
      </c>
      <c r="AF146" s="2120">
        <f t="array" ref="AF146">SUM($F$70:$AS$104*(AF$112=$F$68:$AS$68)*($D$7=$F$69:$AS$69)*($D146=$E$70:$E$104))</f>
        <v>0</v>
      </c>
      <c r="AG146" s="5823"/>
    </row>
    <row r="147" spans="2:33" ht="12" customHeight="1">
      <c r="B147" s="313">
        <f>COUNTA($E$116:E147)</f>
        <v>28</v>
      </c>
      <c r="C147" s="313" t="str">
        <f t="shared" si="29"/>
        <v>Residential - Water Heating - Middle Income Non-Electrified - LPSWH</v>
      </c>
      <c r="D147" s="1265"/>
      <c r="E147" s="313" t="str">
        <f t="shared" si="30"/>
        <v>RMNWELCLPSWH-E</v>
      </c>
      <c r="F147" s="1279">
        <f t="array" ref="F147">SUM($F$70:$AS$104*(F$114=$F$68:$AS$68)*($D$7=$F$69:$AS$69)*($E147=$E$70:$E$104))</f>
        <v>0.02</v>
      </c>
      <c r="G147" s="1279">
        <f t="array" ref="G147">SUM($F$70:$AS$104*(G$114=$F$68:$AS$68)*($D$7=$F$69:$AS$69)*($E147=$E$70:$E$104))</f>
        <v>0.09</v>
      </c>
      <c r="H147" s="1279">
        <f t="array" ref="H147">SUM($F$70:$AS$104*(H$114=$F$68:$AS$68)*($D$7=$F$69:$AS$69)*($E147=$E$70:$E$104))</f>
        <v>0.09</v>
      </c>
      <c r="I147" s="1279">
        <f t="shared" si="35"/>
        <v>0.09</v>
      </c>
      <c r="J147" s="1279">
        <f t="shared" si="50"/>
        <v>0.09</v>
      </c>
      <c r="K147" s="1279">
        <f t="shared" si="51"/>
        <v>0.09</v>
      </c>
      <c r="L147" s="1279">
        <f t="shared" si="52"/>
        <v>0.09</v>
      </c>
      <c r="M147" s="1279">
        <f t="shared" si="53"/>
        <v>0.09</v>
      </c>
      <c r="N147" s="1279">
        <f t="shared" si="54"/>
        <v>0.09</v>
      </c>
      <c r="O147" s="1279">
        <f t="shared" si="55"/>
        <v>0.09</v>
      </c>
      <c r="P147" s="877"/>
      <c r="Q147" s="4548"/>
      <c r="R147" s="4549">
        <v>0.8</v>
      </c>
      <c r="S147" s="4549">
        <v>0.9</v>
      </c>
      <c r="T147" s="4549">
        <v>1</v>
      </c>
      <c r="U147" s="367"/>
      <c r="V147" s="4551">
        <f>IF($G$7=2,R147,IF($G$7=3,S147,IF($G$7=4,T147,$F148)))</f>
        <v>0</v>
      </c>
      <c r="W147" s="5823"/>
      <c r="Z147" s="5827">
        <f t="array" ref="Z147">SUM($F$70:$AS$104*(Z$112=$F$68:$AS$68)*($D$7=$F$69:$AS$69)*($E147=$E$70:$E$104))</f>
        <v>0.09</v>
      </c>
      <c r="AA147" s="2120">
        <f t="array" ref="AA147">SUM($F$70:$AS$104*(AA$112=$F$68:$AS$68)*($D$7=$F$69:$AS$69)*($E147=$E$70:$E$104))</f>
        <v>0.09</v>
      </c>
      <c r="AB147" s="2120">
        <f t="array" ref="AB147">SUM($F$70:$AS$104*(AB$112=$F$68:$AS$68)*($D$7=$F$69:$AS$69)*($E147=$E$70:$E$104))</f>
        <v>0.09</v>
      </c>
      <c r="AC147" s="2120">
        <f t="array" ref="AC147">SUM($F$70:$AS$104*(AC$112=$F$68:$AS$68)*($D$7=$F$69:$AS$69)*($E147=$E$70:$E$104))</f>
        <v>0.09</v>
      </c>
      <c r="AD147" s="2120">
        <f t="array" ref="AD147">SUM($F$70:$AS$104*(AD$112=$F$68:$AS$68)*($D$7=$F$69:$AS$69)*($E147=$E$70:$E$104))</f>
        <v>0.09</v>
      </c>
      <c r="AE147" s="2120">
        <f t="array" ref="AE147">SUM($F$70:$AS$104*(AE$112=$F$68:$AS$68)*($D$7=$F$69:$AS$69)*($E147=$E$70:$E$104))</f>
        <v>0.09</v>
      </c>
      <c r="AF147" s="2120">
        <f t="array" ref="AF147">SUM($F$70:$AS$104*(AF$112=$F$68:$AS$68)*($D$7=$F$69:$AS$69)*($E147=$E$70:$E$104))</f>
        <v>0.09</v>
      </c>
      <c r="AG147" s="5823"/>
    </row>
    <row r="148" spans="2:33" ht="12" customHeight="1">
      <c r="B148" s="313">
        <f>COUNTA($E$116:E148)</f>
        <v>29</v>
      </c>
      <c r="C148" s="313" t="str">
        <f t="shared" si="29"/>
        <v>Residential - Water Heating - Middle Income Non-Electrified - Oil Paraffin - Existing</v>
      </c>
      <c r="D148" s="1265"/>
      <c r="E148" s="313" t="str">
        <f t="shared" si="30"/>
        <v>RMNWOKEPRI-E</v>
      </c>
      <c r="F148" s="1279">
        <f t="array" ref="F148">SUM($F$70:$AS$104*(F$114=$F$68:$AS$68)*($D$7=$F$69:$AS$69)*($D148=$E$70:$E$104))</f>
        <v>0</v>
      </c>
      <c r="G148" s="1279">
        <f t="array" ref="G148">SUM($F$70:$AS$104*(G$114=$F$68:$AS$68)*($D$7=$F$69:$AS$69)*($D148=$E$70:$E$104))</f>
        <v>0</v>
      </c>
      <c r="H148" s="1279">
        <f t="array" ref="H148">SUM($F$70:$AS$104*(H$114=$F$68:$AS$68)*($D$7=$F$69:$AS$69)*($D148=$E$70:$E$104))</f>
        <v>0</v>
      </c>
      <c r="I148" s="1279">
        <f t="shared" si="35"/>
        <v>0</v>
      </c>
      <c r="J148" s="1279">
        <f t="shared" si="50"/>
        <v>0</v>
      </c>
      <c r="K148" s="1279">
        <f t="shared" si="51"/>
        <v>0</v>
      </c>
      <c r="L148" s="1279">
        <f t="shared" si="52"/>
        <v>0</v>
      </c>
      <c r="M148" s="1279">
        <f t="shared" si="53"/>
        <v>0</v>
      </c>
      <c r="N148" s="1279">
        <f t="shared" si="54"/>
        <v>0</v>
      </c>
      <c r="O148" s="1279">
        <f t="shared" si="55"/>
        <v>0</v>
      </c>
      <c r="P148" s="877"/>
      <c r="Q148" s="4548"/>
      <c r="R148" s="4551">
        <f t="shared" ref="R148:T150" si="57">(1-R$147)*$Q148</f>
        <v>0</v>
      </c>
      <c r="S148" s="4551">
        <f t="shared" si="57"/>
        <v>0</v>
      </c>
      <c r="T148" s="4551">
        <f t="shared" si="57"/>
        <v>0</v>
      </c>
      <c r="U148" s="4551"/>
      <c r="V148" s="4551">
        <f>(1-V$147)*$Q148</f>
        <v>0</v>
      </c>
      <c r="W148" s="5823"/>
      <c r="Z148" s="5827">
        <f t="array" ref="Z148">SUM($F$70:$AS$104*(Z$112=$F$68:$AS$68)*($D$7=$F$69:$AS$69)*($D148=$E$70:$E$104))</f>
        <v>0</v>
      </c>
      <c r="AA148" s="2120">
        <f t="array" ref="AA148">SUM($F$70:$AS$104*(AA$112=$F$68:$AS$68)*($D$7=$F$69:$AS$69)*($D148=$E$70:$E$104))</f>
        <v>0</v>
      </c>
      <c r="AB148" s="2120">
        <f t="array" ref="AB148">SUM($F$70:$AS$104*(AB$112=$F$68:$AS$68)*($D$7=$F$69:$AS$69)*($D148=$E$70:$E$104))</f>
        <v>0</v>
      </c>
      <c r="AC148" s="2120">
        <f t="array" ref="AC148">SUM($F$70:$AS$104*(AC$112=$F$68:$AS$68)*($D$7=$F$69:$AS$69)*($D148=$E$70:$E$104))</f>
        <v>0</v>
      </c>
      <c r="AD148" s="2120">
        <f t="array" ref="AD148">SUM($F$70:$AS$104*(AD$112=$F$68:$AS$68)*($D$7=$F$69:$AS$69)*($D148=$E$70:$E$104))</f>
        <v>0</v>
      </c>
      <c r="AE148" s="2120">
        <f t="array" ref="AE148">SUM($F$70:$AS$104*(AE$112=$F$68:$AS$68)*($D$7=$F$69:$AS$69)*($D148=$E$70:$E$104))</f>
        <v>0</v>
      </c>
      <c r="AF148" s="2120">
        <f t="array" ref="AF148">SUM($F$70:$AS$104*(AF$112=$F$68:$AS$68)*($D$7=$F$69:$AS$69)*($D148=$E$70:$E$104))</f>
        <v>0</v>
      </c>
      <c r="AG148" s="5823"/>
    </row>
    <row r="149" spans="2:33" ht="12" customHeight="1">
      <c r="B149" s="313">
        <f>COUNTA($E$116:E149)</f>
        <v>30</v>
      </c>
      <c r="C149" s="313" t="str">
        <f t="shared" si="29"/>
        <v>Residential - Water Heating - Middle Income Non-Electrified - Biomass Wood - Existing</v>
      </c>
      <c r="D149" s="1265"/>
      <c r="E149" s="313" t="str">
        <f t="shared" si="30"/>
        <v>RMNWBIWSTOV-E</v>
      </c>
      <c r="F149" s="1279">
        <f t="array" ref="F149">SUM($F$70:$AS$104*(F$114=$F$68:$AS$68)*($D$7=$F$69:$AS$69)*($D149=$E$70:$E$104))</f>
        <v>0</v>
      </c>
      <c r="G149" s="1279">
        <f t="array" ref="G149">SUM($F$70:$AS$104*(G$114=$F$68:$AS$68)*($D$7=$F$69:$AS$69)*($D149=$E$70:$E$104))</f>
        <v>0</v>
      </c>
      <c r="H149" s="1279">
        <f t="array" ref="H149">SUM($F$70:$AS$104*(H$114=$F$68:$AS$68)*($D$7=$F$69:$AS$69)*($D149=$E$70:$E$104))</f>
        <v>0</v>
      </c>
      <c r="I149" s="1279">
        <f t="shared" si="35"/>
        <v>0</v>
      </c>
      <c r="J149" s="1279">
        <f t="shared" si="50"/>
        <v>0</v>
      </c>
      <c r="K149" s="1279">
        <f t="shared" si="51"/>
        <v>0</v>
      </c>
      <c r="L149" s="1279">
        <f t="shared" si="52"/>
        <v>0</v>
      </c>
      <c r="M149" s="1279">
        <f t="shared" si="53"/>
        <v>0</v>
      </c>
      <c r="N149" s="1279">
        <f t="shared" si="54"/>
        <v>0</v>
      </c>
      <c r="O149" s="1279">
        <f t="shared" si="55"/>
        <v>0</v>
      </c>
      <c r="P149" s="877"/>
      <c r="Q149" s="4548"/>
      <c r="R149" s="4551">
        <f t="shared" si="57"/>
        <v>0</v>
      </c>
      <c r="S149" s="4551">
        <f t="shared" si="57"/>
        <v>0</v>
      </c>
      <c r="T149" s="4551">
        <f t="shared" si="57"/>
        <v>0</v>
      </c>
      <c r="U149" s="4551"/>
      <c r="V149" s="4551">
        <f>(1-V$147)*$Q149</f>
        <v>0</v>
      </c>
      <c r="W149" s="5823"/>
      <c r="Z149" s="5827">
        <f t="array" ref="Z149">SUM($F$70:$AS$104*(Z$112=$F$68:$AS$68)*($D$7=$F$69:$AS$69)*($D149=$E$70:$E$104))</f>
        <v>0</v>
      </c>
      <c r="AA149" s="2120">
        <f t="array" ref="AA149">SUM($F$70:$AS$104*(AA$112=$F$68:$AS$68)*($D$7=$F$69:$AS$69)*($D149=$E$70:$E$104))</f>
        <v>0</v>
      </c>
      <c r="AB149" s="2120">
        <f t="array" ref="AB149">SUM($F$70:$AS$104*(AB$112=$F$68:$AS$68)*($D$7=$F$69:$AS$69)*($D149=$E$70:$E$104))</f>
        <v>0</v>
      </c>
      <c r="AC149" s="2120">
        <f t="array" ref="AC149">SUM($F$70:$AS$104*(AC$112=$F$68:$AS$68)*($D$7=$F$69:$AS$69)*($D149=$E$70:$E$104))</f>
        <v>0</v>
      </c>
      <c r="AD149" s="2120">
        <f t="array" ref="AD149">SUM($F$70:$AS$104*(AD$112=$F$68:$AS$68)*($D$7=$F$69:$AS$69)*($D149=$E$70:$E$104))</f>
        <v>0</v>
      </c>
      <c r="AE149" s="2120">
        <f t="array" ref="AE149">SUM($F$70:$AS$104*(AE$112=$F$68:$AS$68)*($D$7=$F$69:$AS$69)*($D149=$E$70:$E$104))</f>
        <v>0</v>
      </c>
      <c r="AF149" s="2120">
        <f t="array" ref="AF149">SUM($F$70:$AS$104*(AF$112=$F$68:$AS$68)*($D$7=$F$69:$AS$69)*($D149=$E$70:$E$104))</f>
        <v>0</v>
      </c>
      <c r="AG149" s="5823"/>
    </row>
    <row r="150" spans="2:33" ht="12" customHeight="1">
      <c r="B150" s="313">
        <f>COUNTA($E$116:E150)</f>
        <v>31</v>
      </c>
      <c r="C150" s="313" t="str">
        <f t="shared" si="29"/>
        <v>Residential - Water Heating - Middle Income Non-Electrified - Oil LPG - Existing</v>
      </c>
      <c r="D150" s="1265"/>
      <c r="E150" s="313" t="str">
        <f t="shared" si="30"/>
        <v>RMNWOLPSTOV-E</v>
      </c>
      <c r="F150" s="1279">
        <f t="array" ref="F150">SUM($F$70:$AS$104*(F$114=$F$68:$AS$68)*($D$7=$F$69:$AS$69)*($D150=$E$70:$E$104))</f>
        <v>0</v>
      </c>
      <c r="G150" s="1279">
        <f t="array" ref="G150">SUM($F$70:$AS$104*(G$114=$F$68:$AS$68)*($D$7=$F$69:$AS$69)*($D150=$E$70:$E$104))</f>
        <v>0</v>
      </c>
      <c r="H150" s="1279"